     <v>2.5963403184716249E-3</v>
      </c>
      <c r="AA970" s="78">
        <f>_xll.qlAbcdMathFunctionValue(AA$1,($T970-evaluationDate)/365)</f>
        <v>1.9265546597884114E-4</v>
      </c>
      <c r="AB970" s="78">
        <f>_xll.qlAbcdMathFunctionValue(AB$1,($T970-evaluationDate)/365)</f>
        <v>1.7237307234064787E-4</v>
      </c>
    </row>
    <row r="971" spans="19:28">
      <c r="S971" s="64" t="s">
        <v>99</v>
      </c>
      <c r="T971" s="146">
        <f>_xll.qlCalendarAdvance(Calendar,T970,S971,,,trigger)</f>
        <v>46336</v>
      </c>
      <c r="U971" s="78">
        <f>_xll.qlAbcdMathFunctionValue(U$1,($T971-evaluationDate)/365)</f>
        <v>1.3827153466335926E-3</v>
      </c>
      <c r="V971" s="78">
        <f>_xll.qlAbcdMathFunctionValue(V$1,($T971-evaluationDate)/365)</f>
        <v>1.92990263907148E-3</v>
      </c>
      <c r="W971" s="78">
        <f>_xll.qlAbcdMathFunctionValue(W$1,($T971-evaluationDate)/365)</f>
        <v>1.1625750762445603E-3</v>
      </c>
      <c r="X971" s="78">
        <f>_xll.qlAbcdMathFunctionValue(X$1,($T971-evaluationDate)/365)</f>
        <v>1.3300553649646632E-3</v>
      </c>
      <c r="Y971" s="78">
        <f>_xll.qlAbcdMathFunctionValue(Y$1,($T971-evaluationDate)/365)</f>
        <v>2.4769837515948483E-3</v>
      </c>
      <c r="Z971" s="78">
        <f>_xll.qlAbcdMathFunctionValue(Z$1,($T971-evaluationDate)/365)</f>
        <v>2.5919005284375744E-3</v>
      </c>
      <c r="AA971" s="78">
        <f>_xll.qlAbcdMathFunctionValue(AA$1,($T971-evaluationDate)/365)</f>
        <v>1.9265518208172816E-4</v>
      </c>
      <c r="AB971" s="78">
        <f>_xll.qlAbcdMathFunctionValue(AB$1,($T971-evaluationDate)/365)</f>
        <v>1.7228489800077051E-4</v>
      </c>
    </row>
    <row r="972" spans="19:28">
      <c r="S972" s="64" t="s">
        <v>99</v>
      </c>
      <c r="T972" s="146">
        <f>_xll.qlCalendarAdvance(Calendar,T971,S972,,,trigger)</f>
        <v>46343</v>
      </c>
      <c r="U972" s="78">
        <f>_xll.qlAbcdMathFunctionValue(U$1,($T972-evaluationDate)/365)</f>
        <v>1.3820692261341612E-3</v>
      </c>
      <c r="V972" s="78">
        <f>_xll.qlAbcdMathFunctionValue(V$1,($T972-evaluationDate)/365)</f>
        <v>1.9272464336299161E-3</v>
      </c>
      <c r="W972" s="78">
        <f>_xll.qlAbcdMathFunctionValue(W$1,($T972-evaluationDate)/365)</f>
        <v>1.1625748996020682E-3</v>
      </c>
      <c r="X972" s="78">
        <f>_xll.qlAbcdMathFunctionValue(X$1,($T972-evaluationDate)/365)</f>
        <v>1.3291294167637373E-3</v>
      </c>
      <c r="Y972" s="78">
        <f>_xll.qlAbcdMathFunctionValue(Y$1,($T972-evaluationDate)/365)</f>
        <v>2.47272077202817E-3</v>
      </c>
      <c r="Z972" s="78">
        <f>_xll.qlAbcdMathFunctionValue(Z$1,($T972-evaluationDate)/365)</f>
        <v>2.5874669827217912E-3</v>
      </c>
      <c r="AA972" s="78">
        <f>_xll.qlAbcdMathFunctionValue(AA$1,($T972-evaluationDate)/365)</f>
        <v>1.9265489760303525E-4</v>
      </c>
      <c r="AB972" s="78">
        <f>_xll.qlAbcdMathFunctionValue(AB$1,($T972-evaluationDate)/365)</f>
        <v>1.7219675178112602E-4</v>
      </c>
    </row>
    <row r="973" spans="19:28">
      <c r="S973" s="64" t="s">
        <v>99</v>
      </c>
      <c r="T973" s="146">
        <f>_xll.qlCalendarAdvance(Calendar,T972,S973,,,trigger)</f>
        <v>46350</v>
      </c>
      <c r="U973" s="78">
        <f>_xll.qlAbcdMathFunctionValue(U$1,($T973-evaluationDate)/365)</f>
        <v>1.381427915403164E-3</v>
      </c>
      <c r="V973" s="78">
        <f>_xll.qlAbcdMathFunctionValue(V$1,($T973-evaluationDate)/365)</f>
        <v>1.9245920408208039E-3</v>
      </c>
      <c r="W973" s="78">
        <f>_xll.qlAbcdMathFunctionValue(W$1,($T973-evaluationDate)/365)</f>
        <v>1.1625747225907461E-3</v>
      </c>
      <c r="X973" s="78">
        <f>_xll.qlAbcdMathFunctionValue(X$1,($T973-evaluationDate)/365)</f>
        <v>1.3282029889934886E-3</v>
      </c>
      <c r="Y973" s="78">
        <f>_xll.qlAbcdMathFunctionValue(Y$1,($T973-evaluationDate)/365)</f>
        <v>2.4684642809476346E-3</v>
      </c>
      <c r="Z973" s="78">
        <f>_xll.qlAbcdMathFunctionValue(Z$1,($T973-evaluationDate)/365)</f>
        <v>2.583039692762093E-3</v>
      </c>
      <c r="AA973" s="78">
        <f>_xll.qlAbcdMathFunctionValue(AA$1,($T973-evaluationDate)/365)</f>
        <v>1.9265461254286011E-4</v>
      </c>
      <c r="AB973" s="78">
        <f>_xll.qlAbcdMathFunctionValue(AB$1,($T973-evaluationDate)/365)</f>
        <v>1.7210863407519315E-4</v>
      </c>
    </row>
    <row r="974" spans="19:28">
      <c r="S974" s="64" t="s">
        <v>99</v>
      </c>
      <c r="T974" s="146">
        <f>_xll.qlCalendarAdvance(Calendar,T973,S974,,,trigger)</f>
        <v>46357</v>
      </c>
      <c r="U974" s="78">
        <f>_xll.qlAbcdMathFunctionValue(U$1,($T974-evaluationDate)/365)</f>
        <v>1.3807913813812668E-3</v>
      </c>
      <c r="V974" s="78">
        <f>_xll.qlAbcdMathFunctionValue(V$1,($T974-evaluationDate)/365)</f>
        <v>1.9219394714702427E-3</v>
      </c>
      <c r="W974" s="78">
        <f>_xll.qlAbcdMathFunctionValue(W$1,($T974-evaluationDate)/365)</f>
        <v>1.1625745452106093E-3</v>
      </c>
      <c r="X974" s="78">
        <f>_xll.qlAbcdMathFunctionValue(X$1,($T974-evaluationDate)/365)</f>
        <v>1.3272760856208052E-3</v>
      </c>
      <c r="Y974" s="78">
        <f>_xll.qlAbcdMathFunctionValue(Y$1,($T974-evaluationDate)/365)</f>
        <v>2.4642142858457188E-3</v>
      </c>
      <c r="Z974" s="78">
        <f>_xll.qlAbcdMathFunctionValue(Z$1,($T974-evaluationDate)/365)</f>
        <v>2.5786186698370283E-3</v>
      </c>
      <c r="AA974" s="78">
        <f>_xll.qlAbcdMathFunctionValue(AA$1,($T974-evaluationDate)/365)</f>
        <v>1.9265432690130047E-4</v>
      </c>
      <c r="AB974" s="78">
        <f>_xll.qlAbcdMathFunctionValue(AB$1,($T974-evaluationDate)/365)</f>
        <v>1.7202054527434889E-4</v>
      </c>
    </row>
    <row r="975" spans="19:28">
      <c r="S975" s="64" t="s">
        <v>99</v>
      </c>
      <c r="T975" s="146">
        <f>_xll.qlCalendarAdvance(Calendar,T974,S975,,,trigger)</f>
        <v>46364</v>
      </c>
      <c r="U975" s="78">
        <f>_xll.qlAbcdMathFunctionValue(U$1,($T975-evaluationDate)/365)</f>
        <v>1.3801595912030496E-3</v>
      </c>
      <c r="V975" s="78">
        <f>_xll.qlAbcdMathFunctionValue(V$1,($T975-evaluationDate)/365)</f>
        <v>1.919288736329069E-3</v>
      </c>
      <c r="W975" s="78">
        <f>_xll.qlAbcdMathFunctionValue(W$1,($T975-evaluationDate)/365)</f>
        <v>1.162574367461672E-3</v>
      </c>
      <c r="X975" s="78">
        <f>_xll.qlAbcdMathFunctionValue(X$1,($T975-evaluationDate)/365)</f>
        <v>1.3263487106010103E-3</v>
      </c>
      <c r="Y975" s="78">
        <f>_xll.qlAbcdMathFunctionValue(Y$1,($T975-evaluationDate)/365)</f>
        <v>2.4599707940805133E-3</v>
      </c>
      <c r="Z975" s="78">
        <f>_xll.qlAbcdMathFunctionValue(Z$1,($T975-evaluationDate)/365)</f>
        <v>2.5742039250668675E-3</v>
      </c>
      <c r="AA975" s="78">
        <f>_xll.qlAbcdMathFunctionValue(AA$1,($T975-evaluationDate)/365)</f>
        <v>1.9265404067845396E-4</v>
      </c>
      <c r="AB975" s="78">
        <f>_xll.qlAbcdMathFunctionValue(AB$1,($T975-evaluationDate)/365)</f>
        <v>1.7193248576787644E-4</v>
      </c>
    </row>
    <row r="976" spans="19:28">
      <c r="S976" s="64" t="s">
        <v>99</v>
      </c>
      <c r="T976" s="146">
        <f>_xll.qlCalendarAdvance(Calendar,T975,S976,,,trigger)</f>
        <v>46371</v>
      </c>
      <c r="U976" s="78">
        <f>_xll.qlAbcdMathFunctionValue(U$1,($T976-evaluationDate)/365)</f>
        <v>1.3795325121963059E-3</v>
      </c>
      <c r="V976" s="78">
        <f>_xll.qlAbcdMathFunctionValue(V$1,($T976-evaluationDate)/365)</f>
        <v>1.916639846073188E-3</v>
      </c>
      <c r="W976" s="78">
        <f>_xll.qlAbcdMathFunctionValue(W$1,($T976-evaluationDate)/365)</f>
        <v>1.1625741893439485E-3</v>
      </c>
      <c r="X976" s="78">
        <f>_xll.qlAbcdMathFunctionValue(X$1,($T976-evaluationDate)/365)</f>
        <v>1.3254208678778864E-3</v>
      </c>
      <c r="Y976" s="78">
        <f>_xll.qlAbcdMathFunctionValue(Y$1,($T976-evaluationDate)/365)</f>
        <v>2.4557338128765741E-3</v>
      </c>
      <c r="Z976" s="78">
        <f>_xll.qlAbcdMathFunctionValue(Z$1,($T976-evaluationDate)/365)</f>
        <v>2.5697954694145729E-3</v>
      </c>
      <c r="AA976" s="78">
        <f>_xll.qlAbcdMathFunctionValue(AA$1,($T976-evaluationDate)/365)</f>
        <v>1.9265375387441828E-4</v>
      </c>
      <c r="AB976" s="78">
        <f>_xll.qlAbcdMathFunctionValue(AB$1,($T976-evaluationDate)/365)</f>
        <v>1.7184445594297304E-4</v>
      </c>
    </row>
    <row r="977" spans="19:28">
      <c r="S977" s="64" t="s">
        <v>99</v>
      </c>
      <c r="T977" s="146">
        <f>_xll.qlCalendarAdvance(Calendar,T976,S977,,,trigger)</f>
        <v>46378</v>
      </c>
      <c r="U977" s="78">
        <f>_xll.qlAbcdMathFunctionValue(U$1,($T977-evaluationDate)/365)</f>
        <v>1.3789101118813398E-3</v>
      </c>
      <c r="V977" s="78">
        <f>_xll.qlAbcdMathFunctionValue(V$1,($T977-evaluationDate)/365)</f>
        <v>1.9139928113039138E-3</v>
      </c>
      <c r="W977" s="78">
        <f>_xll.qlAbcdMathFunctionValue(W$1,($T977-evaluationDate)/365)</f>
        <v>1.1625740108574536E-3</v>
      </c>
      <c r="X977" s="78">
        <f>_xll.qlAbcdMathFunctionValue(X$1,($T977-evaluationDate)/365)</f>
        <v>1.3244925613837037E-3</v>
      </c>
      <c r="Y977" s="78">
        <f>_xll.qlAbcdMathFunctionValue(Y$1,($T977-evaluationDate)/365)</f>
        <v>2.4515033493257791E-3</v>
      </c>
      <c r="Z977" s="78">
        <f>_xll.qlAbcdMathFunctionValue(Z$1,($T977-evaluationDate)/365)</f>
        <v>2.5653933136867849E-3</v>
      </c>
      <c r="AA977" s="78">
        <f>_xll.qlAbcdMathFunctionValue(AA$1,($T977-evaluationDate)/365)</f>
        <v>1.9265346648929114E-4</v>
      </c>
      <c r="AB977" s="78">
        <f>_xll.qlAbcdMathFunctionValue(AB$1,($T977-evaluationDate)/365)</f>
        <v>1.7175645618475801E-4</v>
      </c>
    </row>
    <row r="978" spans="19:28">
      <c r="S978" s="64" t="s">
        <v>99</v>
      </c>
      <c r="T978" s="146">
        <f>_xll.qlCalendarAdvance(Calendar,T977,S978,,,trigger)</f>
        <v>46385</v>
      </c>
      <c r="U978" s="78">
        <f>_xll.qlAbcdMathFunctionValue(U$1,($T978-evaluationDate)/365)</f>
        <v>1.3782923579702588E-3</v>
      </c>
      <c r="V978" s="78">
        <f>_xll.qlAbcdMathFunctionValue(V$1,($T978-evaluationDate)/365)</f>
        <v>1.9113476425483041E-3</v>
      </c>
      <c r="W978" s="78">
        <f>_xll.qlAbcdMathFunctionValue(W$1,($T978-evaluationDate)/365)</f>
        <v>1.162573832002202E-3</v>
      </c>
      <c r="X978" s="78">
        <f>_xll.qlAbcdMathFunctionValue(X$1,($T978-evaluationDate)/365)</f>
        <v>1.3235637950392461E-3</v>
      </c>
      <c r="Y978" s="78">
        <f>_xll.qlAbcdMathFunctionValue(Y$1,($T978-evaluationDate)/365)</f>
        <v>2.4472794103881776E-3</v>
      </c>
      <c r="Z978" s="78">
        <f>_xll.qlAbcdMathFunctionValue(Z$1,($T978-evaluationDate)/365)</f>
        <v>2.5609974685347836E-3</v>
      </c>
      <c r="AA978" s="78">
        <f>_xll.qlAbcdMathFunctionValue(AA$1,($T978-evaluationDate)/365)</f>
        <v>1.9265317852317014E-4</v>
      </c>
      <c r="AB978" s="78">
        <f>_xll.qlAbcdMathFunctionValue(AB$1,($T978-evaluationDate)/365)</f>
        <v>1.7166848687628054E-4</v>
      </c>
    </row>
    <row r="979" spans="19:28">
      <c r="S979" s="64" t="s">
        <v>99</v>
      </c>
      <c r="T979" s="146">
        <f>_xll.qlCalendarAdvance(Calendar,T978,S979,,,trigger)</f>
        <v>46392</v>
      </c>
      <c r="U979" s="78">
        <f>_xll.qlAbcdMathFunctionValue(U$1,($T979-evaluationDate)/365)</f>
        <v>1.3776792183662603E-3</v>
      </c>
      <c r="V979" s="78">
        <f>_xll.qlAbcdMathFunctionValue(V$1,($T979-evaluationDate)/365)</f>
        <v>1.9087043502594935E-3</v>
      </c>
      <c r="W979" s="78">
        <f>_xll.qlAbcdMathFunctionValue(W$1,($T979-evaluationDate)/365)</f>
        <v>1.1625736527782083E-3</v>
      </c>
      <c r="X979" s="78">
        <f>_xll.qlAbcdMathFunctionValue(X$1,($T979-evaluationDate)/365)</f>
        <v>1.3226345727538385E-3</v>
      </c>
      <c r="Y979" s="78">
        <f>_xll.qlAbcdMathFunctionValue(Y$1,($T979-evaluationDate)/365)</f>
        <v>2.4430620028928303E-3</v>
      </c>
      <c r="Z979" s="78">
        <f>_xll.qlAbcdMathFunctionValue(Z$1,($T979-evaluationDate)/365)</f>
        <v>2.556607944455452E-3</v>
      </c>
      <c r="AA979" s="78">
        <f>_xll.qlAbcdMathFunctionValue(AA$1,($T979-evaluationDate)/365)</f>
        <v>1.9265288997615294E-4</v>
      </c>
      <c r="AB979" s="78">
        <f>_xll.qlAbcdMathFunctionValue(AB$1,($T979-evaluationDate)/365)</f>
        <v>1.715805483985275E-4</v>
      </c>
    </row>
    <row r="980" spans="19:28">
      <c r="S980" s="64" t="s">
        <v>99</v>
      </c>
      <c r="T980" s="146">
        <f>_xll.qlCalendarAdvance(Calendar,T979,S980,,,trigger)</f>
        <v>46399</v>
      </c>
      <c r="U980" s="78">
        <f>_xll.qlAbcdMathFunctionValue(U$1,($T980-evaluationDate)/365)</f>
        <v>1.3770706611629176E-3</v>
      </c>
      <c r="V980" s="78">
        <f>_xll.qlAbcdMathFunctionValue(V$1,($T980-evaluationDate)/365)</f>
        <v>1.9060629448170256E-3</v>
      </c>
      <c r="W980" s="78">
        <f>_xll.qlAbcdMathFunctionValue(W$1,($T980-evaluationDate)/365)</f>
        <v>1.162573473185487E-3</v>
      </c>
      <c r="X980" s="78">
        <f>_xll.qlAbcdMathFunctionValue(X$1,($T980-evaluationDate)/365)</f>
        <v>1.3217048984253742E-3</v>
      </c>
      <c r="Y980" s="78">
        <f>_xll.qlAbcdMathFunctionValue(Y$1,($T980-evaluationDate)/365)</f>
        <v>2.4388511335386573E-3</v>
      </c>
      <c r="Z980" s="78">
        <f>_xll.qlAbcdMathFunctionValue(Z$1,($T980-evaluationDate)/365)</f>
        <v>2.5522247517922435E-3</v>
      </c>
      <c r="AA980" s="78">
        <f>_xll.qlAbcdMathFunctionValue(AA$1,($T980-evaluationDate)/365)</f>
        <v>1.9265260084833715E-4</v>
      </c>
      <c r="AB980" s="78">
        <f>_xll.qlAbcdMathFunctionValue(AB$1,($T980-evaluationDate)/365)</f>
        <v>1.7149264113043136E-4</v>
      </c>
    </row>
    <row r="981" spans="19:28">
      <c r="S981" s="64" t="s">
        <v>99</v>
      </c>
      <c r="T981" s="146">
        <f>_xll.qlCalendarAdvance(Calendar,T980,S981,,,trigger)</f>
        <v>46406</v>
      </c>
      <c r="U981" s="78">
        <f>_xll.qlAbcdMathFunctionValue(U$1,($T981-evaluationDate)/365)</f>
        <v>1.3764666546434601E-3</v>
      </c>
      <c r="V981" s="78">
        <f>_xll.qlAbcdMathFunctionValue(V$1,($T981-evaluationDate)/365)</f>
        <v>1.9034234365271853E-3</v>
      </c>
      <c r="W981" s="78">
        <f>_xll.qlAbcdMathFunctionValue(W$1,($T981-evaluationDate)/365)</f>
        <v>1.1625732932240528E-3</v>
      </c>
      <c r="X981" s="78">
        <f>_xll.qlAbcdMathFunctionValue(X$1,($T981-evaluationDate)/365)</f>
        <v>1.3207747759403404E-3</v>
      </c>
      <c r="Y981" s="78">
        <f>_xll.qlAbcdMathFunctionValue(Y$1,($T981-evaluationDate)/365)</f>
        <v>2.4346468088952671E-3</v>
      </c>
      <c r="Z981" s="78">
        <f>_xll.qlAbcdMathFunctionValue(Z$1,($T981-evaluationDate)/365)</f>
        <v>2.5478479007361313E-3</v>
      </c>
      <c r="AA981" s="78">
        <f>_xll.qlAbcdMathFunctionValue(AA$1,($T981-evaluationDate)/365)</f>
        <v>1.9265231113982037E-4</v>
      </c>
      <c r="AB981" s="78">
        <f>_xll.qlAbcdMathFunctionValue(AB$1,($T981-evaluationDate)/365)</f>
        <v>1.7140476544887787E-4</v>
      </c>
    </row>
    <row r="982" spans="19:28">
      <c r="S982" s="64" t="s">
        <v>99</v>
      </c>
      <c r="T982" s="146">
        <f>_xll.qlCalendarAdvance(Calendar,T981,S982,,,trigger)</f>
        <v>46413</v>
      </c>
      <c r="U982" s="78">
        <f>_xll.qlAbcdMathFunctionValue(U$1,($T982-evaluationDate)/365)</f>
        <v>1.3758671672800507E-3</v>
      </c>
      <c r="V982" s="78">
        <f>_xll.qlAbcdMathFunctionValue(V$1,($T982-evaluationDate)/365)</f>
        <v>1.9007858356233291E-3</v>
      </c>
      <c r="W982" s="78">
        <f>_xll.qlAbcdMathFunctionValue(W$1,($T982-evaluationDate)/365)</f>
        <v>1.16257311289392E-3</v>
      </c>
      <c r="X982" s="78">
        <f>_xll.qlAbcdMathFunctionValue(X$1,($T982-evaluationDate)/365)</f>
        <v>1.3198442091738457E-3</v>
      </c>
      <c r="Y982" s="78">
        <f>_xll.qlAbcdMathFunctionValue(Y$1,($T982-evaluationDate)/365)</f>
        <v>2.4304490354037918E-3</v>
      </c>
      <c r="Z982" s="78">
        <f>_xll.qlAbcdMathFunctionValue(Z$1,($T982-evaluationDate)/365)</f>
        <v>2.5434774013265594E-3</v>
      </c>
      <c r="AA982" s="78">
        <f>_xll.qlAbcdMathFunctionValue(AA$1,($T982-evaluationDate)/365)</f>
        <v>1.9265202085070023E-4</v>
      </c>
      <c r="AB982" s="78">
        <f>_xll.qlAbcdMathFunctionValue(AB$1,($T982-evaluationDate)/365)</f>
        <v>1.7131692172871394E-4</v>
      </c>
    </row>
    <row r="983" spans="19:28">
      <c r="S983" s="64" t="s">
        <v>99</v>
      </c>
      <c r="T983" s="146">
        <f>_xll.qlCalendarAdvance(Calendar,T982,S983,,,trigger)</f>
        <v>46420</v>
      </c>
      <c r="U983" s="78">
        <f>_xll.qlAbcdMathFunctionValue(U$1,($T983-evaluationDate)/365)</f>
        <v>1.3752721677330593E-3</v>
      </c>
      <c r="V983" s="78">
        <f>_xll.qlAbcdMathFunctionValue(V$1,($T983-evaluationDate)/365)</f>
        <v>1.8981501522662126E-3</v>
      </c>
      <c r="W983" s="78">
        <f>_xll.qlAbcdMathFunctionValue(W$1,($T983-evaluationDate)/365)</f>
        <v>1.1625729321951034E-3</v>
      </c>
      <c r="X983" s="78">
        <f>_xll.qlAbcdMathFunctionValue(X$1,($T983-evaluationDate)/365)</f>
        <v>1.3189132019896469E-3</v>
      </c>
      <c r="Y983" s="78">
        <f>_xll.qlAbcdMathFunctionValue(Y$1,($T983-evaluationDate)/365)</f>
        <v>2.4262578193777122E-3</v>
      </c>
      <c r="Z983" s="78">
        <f>_xll.qlAbcdMathFunctionValue(Z$1,($T983-evaluationDate)/365)</f>
        <v>2.5391132634523866E-3</v>
      </c>
      <c r="AA983" s="78">
        <f>_xll.qlAbcdMathFunctionValue(AA$1,($T983-evaluationDate)/365)</f>
        <v>1.9265172998107432E-4</v>
      </c>
      <c r="AB983" s="78">
        <f>_xll.qlAbcdMathFunctionValue(AB$1,($T983-evaluationDate)/365)</f>
        <v>1.7122911034275529E-4</v>
      </c>
    </row>
    <row r="984" spans="19:28">
      <c r="S984" s="64" t="s">
        <v>99</v>
      </c>
      <c r="T984" s="146">
        <f>_xll.qlCalendarAdvance(Calendar,T983,S984,,,trigger)</f>
        <v>46427</v>
      </c>
      <c r="U984" s="78">
        <f>_xll.qlAbcdMathFunctionValue(U$1,($T984-evaluationDate)/365)</f>
        <v>1.3746816248503344E-3</v>
      </c>
      <c r="V984" s="78">
        <f>_xll.qlAbcdMathFunctionValue(V$1,($T984-evaluationDate)/365)</f>
        <v>1.89551639654432E-3</v>
      </c>
      <c r="W984" s="78">
        <f>_xll.qlAbcdMathFunctionValue(W$1,($T984-evaluationDate)/365)</f>
        <v>1.1625727511276175E-3</v>
      </c>
      <c r="X984" s="78">
        <f>_xll.qlAbcdMathFunctionValue(X$1,($T984-evaluationDate)/365)</f>
        <v>1.3179817582401742E-3</v>
      </c>
      <c r="Y984" s="78">
        <f>_xll.qlAbcdMathFunctionValue(Y$1,($T984-evaluationDate)/365)</f>
        <v>2.4220731670036846E-3</v>
      </c>
      <c r="Z984" s="78">
        <f>_xll.qlAbcdMathFunctionValue(Z$1,($T984-evaluationDate)/365)</f>
        <v>2.5347554968528315E-3</v>
      </c>
      <c r="AA984" s="78">
        <f>_xll.qlAbcdMathFunctionValue(AA$1,($T984-evaluationDate)/365)</f>
        <v>1.9265143853104021E-4</v>
      </c>
      <c r="AB984" s="78">
        <f>_xll.qlAbcdMathFunctionValue(AB$1,($T984-evaluationDate)/365)</f>
        <v>1.711413316617942E-4</v>
      </c>
    </row>
    <row r="985" spans="19:28">
      <c r="S985" s="64" t="s">
        <v>99</v>
      </c>
      <c r="T985" s="146">
        <f>_xll.qlCalendarAdvance(Calendar,T984,S985,,,trigger)</f>
        <v>46434</v>
      </c>
      <c r="U985" s="78">
        <f>_xll.qlAbcdMathFunctionValue(U$1,($T985-evaluationDate)/365)</f>
        <v>1.3740955076664693E-3</v>
      </c>
      <c r="V985" s="78">
        <f>_xll.qlAbcdMathFunctionValue(V$1,($T985-evaluationDate)/365)</f>
        <v>1.8928845784741883E-3</v>
      </c>
      <c r="W985" s="78">
        <f>_xll.qlAbcdMathFunctionValue(W$1,($T985-evaluationDate)/365)</f>
        <v>1.1625725696914769E-3</v>
      </c>
      <c r="X985" s="78">
        <f>_xll.qlAbcdMathFunctionValue(X$1,($T985-evaluationDate)/365)</f>
        <v>1.31704988176656E-3</v>
      </c>
      <c r="Y985" s="78">
        <f>_xll.qlAbcdMathFunctionValue(Y$1,($T985-evaluationDate)/365)</f>
        <v>2.4178950843423562E-3</v>
      </c>
      <c r="Z985" s="78">
        <f>_xll.qlAbcdMathFunctionValue(Z$1,($T985-evaluationDate)/365)</f>
        <v>2.5304041111184027E-3</v>
      </c>
      <c r="AA985" s="78">
        <f>_xll.qlAbcdMathFunctionValue(AA$1,($T985-evaluationDate)/365)</f>
        <v>1.9265114650069545E-4</v>
      </c>
      <c r="AB985" s="78">
        <f>_xll.qlAbcdMathFunctionValue(AB$1,($T985-evaluationDate)/365)</f>
        <v>1.7105358605460719E-4</v>
      </c>
    </row>
    <row r="986" spans="19:28">
      <c r="S986" s="64" t="s">
        <v>99</v>
      </c>
      <c r="T986" s="146">
        <f>_xll.qlCalendarAdvance(Calendar,T985,S986,,,trigger)</f>
        <v>46441</v>
      </c>
      <c r="U986" s="78">
        <f>_xll.qlAbcdMathFunctionValue(U$1,($T986-evaluationDate)/365)</f>
        <v>1.3735137854020674E-3</v>
      </c>
      <c r="V986" s="78">
        <f>_xll.qlAbcdMathFunctionValue(V$1,($T986-evaluationDate)/365)</f>
        <v>1.8902547080007336E-3</v>
      </c>
      <c r="W986" s="78">
        <f>_xll.qlAbcdMathFunctionValue(W$1,($T986-evaluationDate)/365)</f>
        <v>1.1625723878866962E-3</v>
      </c>
      <c r="X986" s="78">
        <f>_xll.qlAbcdMathFunctionValue(X$1,($T986-evaluationDate)/365)</f>
        <v>1.3161175763986629E-3</v>
      </c>
      <c r="Y986" s="78">
        <f>_xll.qlAbcdMathFunctionValue(Y$1,($T986-evaluationDate)/365)</f>
        <v>2.4137235773291806E-3</v>
      </c>
      <c r="Z986" s="78">
        <f>_xll.qlAbcdMathFunctionValue(Z$1,($T986-evaluationDate)/365)</f>
        <v>2.5260591156918313E-3</v>
      </c>
      <c r="AA986" s="78">
        <f>_xll.qlAbcdMathFunctionValue(AA$1,($T986-evaluationDate)/365)</f>
        <v>1.926508538901376E-4</v>
      </c>
      <c r="AB986" s="78">
        <f>_xll.qlAbcdMathFunctionValue(AB$1,($T986-evaluationDate)/365)</f>
        <v>1.7096587388796262E-4</v>
      </c>
    </row>
    <row r="987" spans="19:28">
      <c r="S987" s="64" t="s">
        <v>99</v>
      </c>
      <c r="T987" s="146">
        <f>_xll.qlCalendarAdvance(Calendar,T986,S987,,,trigger)</f>
        <v>46448</v>
      </c>
      <c r="U987" s="78">
        <f>_xll.qlAbcdMathFunctionValue(U$1,($T987-evaluationDate)/365)</f>
        <v>1.3729364274630035E-3</v>
      </c>
      <c r="V987" s="78">
        <f>_xll.qlAbcdMathFunctionValue(V$1,($T987-evaluationDate)/365)</f>
        <v>1.8876267949975735E-3</v>
      </c>
      <c r="W987" s="78">
        <f>_xll.qlAbcdMathFunctionValue(W$1,($T987-evaluationDate)/365)</f>
        <v>1.1625722057132899E-3</v>
      </c>
      <c r="X987" s="78">
        <f>_xll.qlAbcdMathFunctionValue(X$1,($T987-evaluationDate)/365)</f>
        <v>1.315184845955096E-3</v>
      </c>
      <c r="Y987" s="78">
        <f>_xll.qlAbcdMathFunctionValue(Y$1,($T987-evaluationDate)/365)</f>
        <v>2.4095586517752302E-3</v>
      </c>
      <c r="Z987" s="78">
        <f>_xll.qlAbcdMathFunctionValue(Z$1,($T987-evaluationDate)/365)</f>
        <v>2.521720519869001E-3</v>
      </c>
      <c r="AA987" s="78">
        <f>_xll.qlAbcdMathFunctionValue(AA$1,($T987-evaluationDate)/365)</f>
        <v>1.9265056069946423E-4</v>
      </c>
      <c r="AB987" s="78">
        <f>_xll.qlAbcdMathFunctionValue(AB$1,($T987-evaluationDate)/365)</f>
        <v>1.7087819552662854E-4</v>
      </c>
    </row>
    <row r="988" spans="19:28">
      <c r="S988" s="64" t="s">
        <v>99</v>
      </c>
      <c r="T988" s="146">
        <f>_xll.qlCalendarAdvance(Calendar,T987,S988,,,trigger)</f>
        <v>46455</v>
      </c>
      <c r="U988" s="78">
        <f>_xll.qlAbcdMathFunctionValue(U$1,($T988-evaluationDate)/365)</f>
        <v>1.3723634034396828E-3</v>
      </c>
      <c r="V988" s="78">
        <f>_xll.qlAbcdMathFunctionValue(V$1,($T988-evaluationDate)/365)</f>
        <v>1.8850008492673508E-3</v>
      </c>
      <c r="W988" s="78">
        <f>_xll.qlAbcdMathFunctionValue(W$1,($T988-evaluationDate)/365)</f>
        <v>1.162572023171273E-3</v>
      </c>
      <c r="X988" s="78">
        <f>_xll.qlAbcdMathFunctionValue(X$1,($T988-evaluationDate)/365)</f>
        <v>1.3142516942432525E-3</v>
      </c>
      <c r="Y988" s="78">
        <f>_xll.qlAbcdMathFunctionValue(Y$1,($T988-evaluationDate)/365)</f>
        <v>2.4054003133679993E-3</v>
      </c>
      <c r="Z988" s="78">
        <f>_xll.qlAbcdMathFunctionValue(Z$1,($T988-evaluationDate)/365)</f>
        <v>2.5173883327998634E-3</v>
      </c>
      <c r="AA988" s="78">
        <f>_xll.qlAbcdMathFunctionValue(AA$1,($T988-evaluationDate)/365)</f>
        <v>1.9265026692877283E-4</v>
      </c>
      <c r="AB988" s="78">
        <f>_xll.qlAbcdMathFunctionValue(AB$1,($T988-evaluationDate)/365)</f>
        <v>1.7079055133338003E-4</v>
      </c>
    </row>
    <row r="989" spans="19:28">
      <c r="S989" s="64" t="s">
        <v>99</v>
      </c>
      <c r="T989" s="146">
        <f>_xll.qlCalendarAdvance(Calendar,T988,S989,,,trigger)</f>
        <v>46462</v>
      </c>
      <c r="U989" s="78">
        <f>_xll.qlAbcdMathFunctionValue(U$1,($T989-evaluationDate)/365)</f>
        <v>1.371794683106297E-3</v>
      </c>
      <c r="V989" s="78">
        <f>_xll.qlAbcdMathFunctionValue(V$1,($T989-evaluationDate)/365)</f>
        <v>1.8823768805420549E-3</v>
      </c>
      <c r="W989" s="78">
        <f>_xll.qlAbcdMathFunctionValue(W$1,($T989-evaluationDate)/365)</f>
        <v>1.1625718402606595E-3</v>
      </c>
      <c r="X989" s="78">
        <f>_xll.qlAbcdMathFunctionValue(X$1,($T989-evaluationDate)/365)</f>
        <v>1.3133181250593313E-3</v>
      </c>
      <c r="Y989" s="78">
        <f>_xll.qlAbcdMathFunctionValue(Y$1,($T989-evaluationDate)/365)</f>
        <v>2.4012485676722112E-3</v>
      </c>
      <c r="Z989" s="78">
        <f>_xll.qlAbcdMathFunctionValue(Z$1,($T989-evaluationDate)/365)</f>
        <v>2.5130625634893601E-3</v>
      </c>
      <c r="AA989" s="78">
        <f>_xll.qlAbcdMathFunctionValue(AA$1,($T989-evaluationDate)/365)</f>
        <v>1.9264997257816094E-4</v>
      </c>
      <c r="AB989" s="78">
        <f>_xll.qlAbcdMathFunctionValue(AB$1,($T989-evaluationDate)/365)</f>
        <v>1.7070294166900705E-4</v>
      </c>
    </row>
    <row r="990" spans="19:28">
      <c r="S990" s="64" t="s">
        <v>99</v>
      </c>
      <c r="T990" s="146">
        <f>_xll.qlCalendarAdvance(Calendar,T989,S990,,,trigger)</f>
        <v>46469</v>
      </c>
      <c r="U990" s="78">
        <f>_xll.qlAbcdMathFunctionValue(U$1,($T990-evaluationDate)/365)</f>
        <v>1.3712302364200771E-3</v>
      </c>
      <c r="V990" s="78">
        <f>_xll.qlAbcdMathFunctionValue(V$1,($T990-evaluationDate)/365)</f>
        <v>1.8797548984833417E-3</v>
      </c>
      <c r="W990" s="78">
        <f>_xll.qlAbcdMathFunctionValue(W$1,($T990-evaluationDate)/365)</f>
        <v>1.1625716569814643E-3</v>
      </c>
      <c r="X990" s="78">
        <f>_xll.qlAbcdMathFunctionValue(X$1,($T990-evaluationDate)/365)</f>
        <v>1.3123841421883648E-3</v>
      </c>
      <c r="Y990" s="78">
        <f>_xll.qlAbcdMathFunctionValue(Y$1,($T990-evaluationDate)/365)</f>
        <v>2.3971034201306094E-3</v>
      </c>
      <c r="Z990" s="78">
        <f>_xll.qlAbcdMathFunctionValue(Z$1,($T990-evaluationDate)/365)</f>
        <v>2.5087432207983309E-3</v>
      </c>
      <c r="AA990" s="78">
        <f>_xll.qlAbcdMathFunctionValue(AA$1,($T990-evaluationDate)/365)</f>
        <v>1.9264967764772605E-4</v>
      </c>
      <c r="AB990" s="78">
        <f>_xll.qlAbcdMathFunctionValue(AB$1,($T990-evaluationDate)/365)</f>
        <v>1.7061536689232164E-4</v>
      </c>
    </row>
    <row r="991" spans="19:28">
      <c r="S991" s="64" t="s">
        <v>99</v>
      </c>
      <c r="T991" s="146">
        <f>_xll.qlCalendarAdvance(Calendar,T990,S991,,,trigger)</f>
        <v>46476</v>
      </c>
      <c r="U991" s="78">
        <f>_xll.qlAbcdMathFunctionValue(U$1,($T991-evaluationDate)/365)</f>
        <v>1.370670033520546E-3</v>
      </c>
      <c r="V991" s="78">
        <f>_xll.qlAbcdMathFunctionValue(V$1,($T991-evaluationDate)/365)</f>
        <v>1.8771349126828498E-3</v>
      </c>
      <c r="W991" s="78">
        <f>_xll.qlAbcdMathFunctionValue(W$1,($T991-evaluationDate)/365)</f>
        <v>1.1625714733337019E-3</v>
      </c>
      <c r="X991" s="78">
        <f>_xll.qlAbcdMathFunctionValue(X$1,($T991-evaluationDate)/365)</f>
        <v>1.3114497494042436E-3</v>
      </c>
      <c r="Y991" s="78">
        <f>_xll.qlAbcdMathFunctionValue(Y$1,($T991-evaluationDate)/365)</f>
        <v>2.3929648760647581E-3</v>
      </c>
      <c r="Z991" s="78">
        <f>_xll.qlAbcdMathFunctionValue(Z$1,($T991-evaluationDate)/365)</f>
        <v>2.5044303134444251E-3</v>
      </c>
      <c r="AA991" s="78">
        <f>_xll.qlAbcdMathFunctionValue(AA$1,($T991-evaluationDate)/365)</f>
        <v>1.9264938213756566E-4</v>
      </c>
      <c r="AB991" s="78">
        <f>_xll.qlAbcdMathFunctionValue(AB$1,($T991-evaluationDate)/365)</f>
        <v>1.7052782736016591E-4</v>
      </c>
    </row>
    <row r="992" spans="19:28">
      <c r="S992" s="64" t="s">
        <v>99</v>
      </c>
      <c r="T992" s="146">
        <f>_xll.qlCalendarAdvance(Calendar,T991,S992,,,trigger)</f>
        <v>46483</v>
      </c>
      <c r="U992" s="78">
        <f>_xll.qlAbcdMathFunctionValue(U$1,($T992-evaluationDate)/365)</f>
        <v>1.3701140447287667E-3</v>
      </c>
      <c r="V992" s="78">
        <f>_xll.qlAbcdMathFunctionValue(V$1,($T992-evaluationDate)/365)</f>
        <v>1.8745169326625218E-3</v>
      </c>
      <c r="W992" s="78">
        <f>_xll.qlAbcdMathFunctionValue(W$1,($T992-evaluationDate)/365)</f>
        <v>1.1625712893173869E-3</v>
      </c>
      <c r="X992" s="78">
        <f>_xll.qlAbcdMathFunctionValue(X$1,($T992-evaluationDate)/365)</f>
        <v>1.3105149504697431E-3</v>
      </c>
      <c r="Y992" s="78">
        <f>_xll.qlAbcdMathFunctionValue(Y$1,($T992-evaluationDate)/365)</f>
        <v>2.3888329406758285E-3</v>
      </c>
      <c r="Z992" s="78">
        <f>_xll.qlAbcdMathFunctionValue(Z$1,($T992-evaluationDate)/365)</f>
        <v>2.5001238500029989E-3</v>
      </c>
      <c r="AA992" s="78">
        <f>_xll.qlAbcdMathFunctionValue(AA$1,($T992-evaluationDate)/365)</f>
        <v>1.9264908604777725E-4</v>
      </c>
      <c r="AB992" s="78">
        <f>_xll.qlAbcdMathFunctionValue(AB$1,($T992-evaluationDate)/365)</f>
        <v>1.7044032342741923E-4</v>
      </c>
    </row>
    <row r="993" spans="19:28">
      <c r="S993" s="64" t="s">
        <v>99</v>
      </c>
      <c r="T993" s="146">
        <f>_xll.qlCalendarAdvance(Calendar,T992,S993,,,trigger)</f>
        <v>46490</v>
      </c>
      <c r="U993" s="78">
        <f>_xll.qlAbcdMathFunctionValue(U$1,($T993-evaluationDate)/365)</f>
        <v>1.3695622405465889E-3</v>
      </c>
      <c r="V993" s="78">
        <f>_xll.qlAbcdMathFunctionValue(V$1,($T993-evaluationDate)/365)</f>
        <v>1.8719009678749177E-3</v>
      </c>
      <c r="W993" s="78">
        <f>_xll.qlAbcdMathFunctionValue(W$1,($T993-evaluationDate)/365)</f>
        <v>1.1625711049325338E-3</v>
      </c>
      <c r="X993" s="78">
        <f>_xll.qlAbcdMathFunctionValue(X$1,($T993-evaluationDate)/365)</f>
        <v>1.3095797491365507E-3</v>
      </c>
      <c r="Y993" s="78">
        <f>_xll.qlAbcdMathFunctionValue(Y$1,($T993-evaluationDate)/365)</f>
        <v>2.3847076190453851E-3</v>
      </c>
      <c r="Z993" s="78">
        <f>_xll.qlAbcdMathFunctionValue(Z$1,($T993-evaluationDate)/365)</f>
        <v>2.4958238389080202E-3</v>
      </c>
      <c r="AA993" s="78">
        <f>_xll.qlAbcdMathFunctionValue(AA$1,($T993-evaluationDate)/365)</f>
        <v>1.9264878937845829E-4</v>
      </c>
      <c r="AB993" s="78">
        <f>_xll.qlAbcdMathFunctionValue(AB$1,($T993-evaluationDate)/365)</f>
        <v>1.7035285544700579E-4</v>
      </c>
    </row>
    <row r="994" spans="19:28">
      <c r="S994" s="64" t="s">
        <v>99</v>
      </c>
      <c r="T994" s="146">
        <f>_xll.qlCalendarAdvance(Calendar,T993,S994,,,trigger)</f>
        <v>46497</v>
      </c>
      <c r="U994" s="78">
        <f>_xll.qlAbcdMathFunctionValue(U$1,($T994-evaluationDate)/365)</f>
        <v>1.3690145916558935E-3</v>
      </c>
      <c r="V994" s="78">
        <f>_xll.qlAbcdMathFunctionValue(V$1,($T994-evaluationDate)/365)</f>
        <v>1.8692870277035325E-3</v>
      </c>
      <c r="W994" s="78">
        <f>_xll.qlAbcdMathFunctionValue(W$1,($T994-evaluationDate)/365)</f>
        <v>1.1625709201791572E-3</v>
      </c>
      <c r="X994" s="78">
        <f>_xll.qlAbcdMathFunctionValue(X$1,($T994-evaluationDate)/365)</f>
        <v>1.3086441491452897E-3</v>
      </c>
      <c r="Y994" s="78">
        <f>_xll.qlAbcdMathFunctionValue(Y$1,($T994-evaluationDate)/365)</f>
        <v>2.3805889161361699E-3</v>
      </c>
      <c r="Z994" s="78">
        <f>_xll.qlAbcdMathFunctionValue(Z$1,($T994-evaluationDate)/365)</f>
        <v>2.491530288452959E-3</v>
      </c>
      <c r="AA994" s="78">
        <f>_xll.qlAbcdMathFunctionValue(AA$1,($T994-evaluationDate)/365)</f>
        <v>1.9264849212970625E-4</v>
      </c>
      <c r="AB994" s="78">
        <f>_xll.qlAbcdMathFunctionValue(AB$1,($T994-evaluationDate)/365)</f>
        <v>1.702654237699021E-4</v>
      </c>
    </row>
    <row r="995" spans="19:28">
      <c r="S995" s="64" t="s">
        <v>99</v>
      </c>
      <c r="T995" s="146">
        <f>_xll.qlCalendarAdvance(Calendar,T994,S995,,,trigger)</f>
        <v>46504</v>
      </c>
      <c r="U995" s="78">
        <f>_xll.qlAbcdMathFunctionValue(U$1,($T995-evaluationDate)/365)</f>
        <v>1.3684710689178365E-3</v>
      </c>
      <c r="V995" s="78">
        <f>_xll.qlAbcdMathFunctionValue(V$1,($T995-evaluationDate)/365)</f>
        <v>1.8666751214631075E-3</v>
      </c>
      <c r="W995" s="78">
        <f>_xll.qlAbcdMathFunctionValue(W$1,($T995-evaluationDate)/365)</f>
        <v>1.1625707350572719E-3</v>
      </c>
      <c r="X995" s="78">
        <f>_xll.qlAbcdMathFunctionValue(X$1,($T995-evaluationDate)/365)</f>
        <v>1.3077081542255467E-3</v>
      </c>
      <c r="Y995" s="78">
        <f>_xll.qlAbcdMathFunctionValue(Y$1,($T995-evaluationDate)/365)</f>
        <v>2.3764768367928752E-3</v>
      </c>
      <c r="Z995" s="78">
        <f>_xll.qlAbcdMathFunctionValue(Z$1,($T995-evaluationDate)/365)</f>
        <v>2.4872432067916742E-3</v>
      </c>
      <c r="AA995" s="78">
        <f>_xll.qlAbcdMathFunctionValue(AA$1,($T995-evaluationDate)/365)</f>
        <v>1.9264819430161854E-4</v>
      </c>
      <c r="AB995" s="78">
        <f>_xll.qlAbcdMathFunctionValue(AB$1,($T995-evaluationDate)/365)</f>
        <v>1.701780287451445E-4</v>
      </c>
    </row>
    <row r="996" spans="19:28">
      <c r="S996" s="64" t="s">
        <v>99</v>
      </c>
      <c r="T996" s="146">
        <f>_xll.qlCalendarAdvance(Calendar,T995,S996,,,trigger)</f>
        <v>46511</v>
      </c>
      <c r="U996" s="78">
        <f>_xll.qlAbcdMathFunctionValue(U$1,($T996-evaluationDate)/365)</f>
        <v>1.3679316433720876E-3</v>
      </c>
      <c r="V996" s="78">
        <f>_xll.qlAbcdMathFunctionValue(V$1,($T996-evaluationDate)/365)</f>
        <v>1.8640652583999438E-3</v>
      </c>
      <c r="W996" s="78">
        <f>_xll.qlAbcdMathFunctionValue(W$1,($T996-evaluationDate)/365)</f>
        <v>1.1625705495668924E-3</v>
      </c>
      <c r="X996" s="78">
        <f>_xll.qlAbcdMathFunctionValue(X$1,($T996-evaluationDate)/365)</f>
        <v>1.306771768095897E-3</v>
      </c>
      <c r="Y996" s="78">
        <f>_xll.qlAbcdMathFunctionValue(Y$1,($T996-evaluationDate)/365)</f>
        <v>2.372371385742921E-3</v>
      </c>
      <c r="Z996" s="78">
        <f>_xll.qlAbcdMathFunctionValue(Z$1,($T996-evaluationDate)/365)</f>
        <v>2.4829626019393031E-3</v>
      </c>
      <c r="AA996" s="78">
        <f>_xll.qlAbcdMathFunctionValue(AA$1,($T996-evaluationDate)/365)</f>
        <v>1.9264789589429262E-4</v>
      </c>
      <c r="AB996" s="78">
        <f>_xll.qlAbcdMathFunctionValue(AB$1,($T996-evaluationDate)/365)</f>
        <v>1.7009067071983633E-4</v>
      </c>
    </row>
    <row r="997" spans="19:28">
      <c r="S997" s="64" t="s">
        <v>99</v>
      </c>
      <c r="T997" s="146">
        <f>_xll.qlCalendarAdvance(Calendar,T996,S997,,,trigger)</f>
        <v>46518</v>
      </c>
      <c r="U997" s="78">
        <f>_xll.qlAbcdMathFunctionValue(U$1,($T997-evaluationDate)/365)</f>
        <v>1.3673962862360712E-3</v>
      </c>
      <c r="V997" s="78">
        <f>_xll.qlAbcdMathFunctionValue(V$1,($T997-evaluationDate)/365)</f>
        <v>1.8614574476922153E-3</v>
      </c>
      <c r="W997" s="78">
        <f>_xll.qlAbcdMathFunctionValue(W$1,($T997-evaluationDate)/365)</f>
        <v>1.1625703637080328E-3</v>
      </c>
      <c r="X997" s="78">
        <f>_xll.qlAbcdMathFunctionValue(X$1,($T997-evaluationDate)/365)</f>
        <v>1.3058349944639314E-3</v>
      </c>
      <c r="Y997" s="78">
        <f>_xll.qlAbcdMathFunctionValue(Y$1,($T997-evaluationDate)/365)</f>
        <v>2.3682725675972247E-3</v>
      </c>
      <c r="Z997" s="78">
        <f>_xll.qlAbcdMathFunctionValue(Z$1,($T997-evaluationDate)/365)</f>
        <v>2.4786884817731385E-3</v>
      </c>
      <c r="AA997" s="78">
        <f>_xll.qlAbcdMathFunctionValue(AA$1,($T997-evaluationDate)/365)</f>
        <v>1.9264759690782587E-4</v>
      </c>
      <c r="AB997" s="78">
        <f>_xll.qlAbcdMathFunctionValue(AB$1,($T997-evaluationDate)/365)</f>
        <v>1.7000335003915554E-4</v>
      </c>
    </row>
    <row r="998" spans="19:28">
      <c r="S998" s="64" t="s">
        <v>99</v>
      </c>
      <c r="T998" s="146">
        <f>_xll.qlCalendarAdvance(Calendar,T997,S998,,,trigger)</f>
        <v>46525</v>
      </c>
      <c r="U998" s="78">
        <f>_xll.qlAbcdMathFunctionValue(U$1,($T998-evaluationDate)/365)</f>
        <v>1.3668649689042029E-3</v>
      </c>
      <c r="V998" s="78">
        <f>_xll.qlAbcdMathFunctionValue(V$1,($T998-evaluationDate)/365)</f>
        <v>1.8588516984502747E-3</v>
      </c>
      <c r="W998" s="78">
        <f>_xll.qlAbcdMathFunctionValue(W$1,($T998-evaluationDate)/365)</f>
        <v>1.1625701774807084E-3</v>
      </c>
      <c r="X998" s="78">
        <f>_xll.qlAbcdMathFunctionValue(X$1,($T998-evaluationDate)/365)</f>
        <v>1.3048978370262801E-3</v>
      </c>
      <c r="Y998" s="78">
        <f>_xll.qlAbcdMathFunctionValue(Y$1,($T998-evaluationDate)/365)</f>
        <v>2.3641803868509658E-3</v>
      </c>
      <c r="Z998" s="78">
        <f>_xll.qlAbcdMathFunctionValue(Z$1,($T998-evaluationDate)/365)</f>
        <v>2.4744208540335051E-3</v>
      </c>
      <c r="AA998" s="78">
        <f>_xll.qlAbcdMathFunctionValue(AA$1,($T998-evaluationDate)/365)</f>
        <v>1.9264729734231575E-4</v>
      </c>
      <c r="AB998" s="78">
        <f>_xll.qlAbcdMathFunctionValue(AB$1,($T998-evaluationDate)/365)</f>
        <v>1.69916067046362E-4</v>
      </c>
    </row>
    <row r="999" spans="19:28">
      <c r="S999" s="64" t="s">
        <v>99</v>
      </c>
      <c r="T999" s="146">
        <f>_xll.qlCalendarAdvance(Calendar,T998,S999,,,trigger)</f>
        <v>46532</v>
      </c>
      <c r="U999" s="78">
        <f>_xll.qlAbcdMathFunctionValue(U$1,($T999-evaluationDate)/365)</f>
        <v>1.3663376629471252E-3</v>
      </c>
      <c r="V999" s="78">
        <f>_xll.qlAbcdMathFunctionValue(V$1,($T999-evaluationDate)/365)</f>
        <v>1.8562480197169674E-3</v>
      </c>
      <c r="W999" s="78">
        <f>_xll.qlAbcdMathFunctionValue(W$1,($T999-evaluationDate)/365)</f>
        <v>1.1625699908849334E-3</v>
      </c>
      <c r="X999" s="78">
        <f>_xll.qlAbcdMathFunctionValue(X$1,($T999-evaluationDate)/365)</f>
        <v>1.3039602994686405E-3</v>
      </c>
      <c r="Y999" s="78">
        <f>_xll.qlAbcdMathFunctionValue(Y$1,($T999-evaluationDate)/365)</f>
        <v>2.3600948478843466E-3</v>
      </c>
      <c r="Z999" s="78">
        <f>_xll.qlAbcdMathFunctionValue(Z$1,($T999-evaluationDate)/365)</f>
        <v>2.4701597263246298E-3</v>
      </c>
      <c r="AA999" s="78">
        <f>_xll.qlAbcdMathFunctionValue(AA$1,($T999-evaluationDate)/365)</f>
        <v>1.9264699719785964E-4</v>
      </c>
      <c r="AB999" s="78">
        <f>_xll.qlAbcdMathFunctionValue(AB$1,($T999-evaluationDate)/365)</f>
        <v>1.6982882208280479E-4</v>
      </c>
    </row>
    <row r="1000" spans="19:28">
      <c r="S1000" s="64" t="s">
        <v>99</v>
      </c>
      <c r="T1000" s="146">
        <f>_xll.qlCalendarAdvance(Calendar,T999,S1000,,,trigger)</f>
        <v>46539</v>
      </c>
      <c r="U1000" s="78">
        <f>_xll.qlAbcdMathFunctionValue(U$1,($T1000-evaluationDate)/365)</f>
        <v>1.3658143401109424E-3</v>
      </c>
      <c r="V1000" s="78">
        <f>_xll.qlAbcdMathFunctionValue(V$1,($T1000-evaluationDate)/365)</f>
        <v>1.8536464204679368E-3</v>
      </c>
      <c r="W1000" s="78">
        <f>_xll.qlAbcdMathFunctionValue(W$1,($T1000-evaluationDate)/365)</f>
        <v>1.1625698039207221E-3</v>
      </c>
      <c r="X1000" s="78">
        <f>_xll.qlAbcdMathFunctionValue(X$1,($T1000-evaluationDate)/365)</f>
        <v>1.3030223854658006E-3</v>
      </c>
      <c r="Y1000" s="78">
        <f>_xll.qlAbcdMathFunctionValue(Y$1,($T1000-evaluationDate)/365)</f>
        <v>2.356015954963351E-3</v>
      </c>
      <c r="Z1000" s="78">
        <f>_xll.qlAbcdMathFunctionValue(Z$1,($T1000-evaluationDate)/365)</f>
        <v>2.4659051061155087E-3</v>
      </c>
      <c r="AA1000" s="78">
        <f>_xll.qlAbcdMathFunctionValue(AA$1,($T1000-evaluationDate)/365)</f>
        <v>1.9264669647455488E-4</v>
      </c>
      <c r="AB1000" s="78">
        <f>_xll.qlAbcdMathFunctionValue(AB$1,($T1000-evaluationDate)/365)</f>
        <v>1.6974161548792956E-4</v>
      </c>
    </row>
    <row r="1001" spans="19:28">
      <c r="S1001" s="64" t="s">
        <v>99</v>
      </c>
      <c r="T1001" s="146">
        <f>_xll.qlCalendarAdvance(Calendar,T1000,S1001,,,trigger)</f>
        <v>46546</v>
      </c>
      <c r="U1001" s="78">
        <f>_xll.qlAbcdMathFunctionValue(U$1,($T1001-evaluationDate)/365)</f>
        <v>1.3652949723164526E-3</v>
      </c>
      <c r="V1001" s="78">
        <f>_xll.qlAbcdMathFunctionValue(V$1,($T1001-evaluationDate)/365)</f>
        <v>1.8510469096119303E-3</v>
      </c>
      <c r="W1001" s="78">
        <f>_xll.qlAbcdMathFunctionValue(W$1,($T1001-evaluationDate)/365)</f>
        <v>1.1625696165880896E-3</v>
      </c>
      <c r="X1001" s="78">
        <f>_xll.qlAbcdMathFunctionValue(X$1,($T1001-evaluationDate)/365)</f>
        <v>1.3020840986816672E-3</v>
      </c>
      <c r="Y1001" s="78">
        <f>_xll.qlAbcdMathFunctionValue(Y$1,($T1001-evaluationDate)/365)</f>
        <v>2.3519437122405014E-3</v>
      </c>
      <c r="Z1001" s="78">
        <f>_xll.qlAbcdMathFunctionValue(Z$1,($T1001-evaluationDate)/365)</f>
        <v>2.4616570007407719E-3</v>
      </c>
      <c r="AA1001" s="78">
        <f>_xll.qlAbcdMathFunctionValue(AA$1,($T1001-evaluationDate)/365)</f>
        <v>1.926463951724989E-4</v>
      </c>
      <c r="AB1001" s="78">
        <f>_xll.qlAbcdMathFunctionValue(AB$1,($T1001-evaluationDate)/365)</f>
        <v>1.696544475992858E-4</v>
      </c>
    </row>
    <row r="1002" spans="19:28">
      <c r="S1002" s="64" t="s">
        <v>99</v>
      </c>
      <c r="T1002" s="146">
        <f>_xll.qlCalendarAdvance(Calendar,T1001,S1002,,,trigger)</f>
        <v>46553</v>
      </c>
      <c r="U1002" s="78">
        <f>_xll.qlAbcdMathFunctionValue(U$1,($T1002-evaluationDate)/365)</f>
        <v>1.3647795316583807E-3</v>
      </c>
      <c r="V1002" s="78">
        <f>_xll.qlAbcdMathFunctionValue(V$1,($T1002-evaluationDate)/365)</f>
        <v>1.8484494959911052E-3</v>
      </c>
      <c r="W1002" s="78">
        <f>_xll.qlAbcdMathFunctionValue(W$1,($T1002-evaluationDate)/365)</f>
        <v>1.1625694288870505E-3</v>
      </c>
      <c r="X1002" s="78">
        <f>_xll.qlAbcdMathFunctionValue(X$1,($T1002-evaluationDate)/365)</f>
        <v>1.3011454427692898E-3</v>
      </c>
      <c r="Y1002" s="78">
        <f>_xll.qlAbcdMathFunctionValue(Y$1,($T1002-evaluationDate)/365)</f>
        <v>2.3478781237556011E-3</v>
      </c>
      <c r="Z1002" s="78">
        <f>_xll.qlAbcdMathFunctionValue(Z$1,($T1002-evaluationDate)/365)</f>
        <v>2.4574154174015362E-3</v>
      </c>
      <c r="AA1002" s="78">
        <f>_xll.qlAbcdMathFunctionValue(AA$1,($T1002-evaluationDate)/365)</f>
        <v>1.9264609329178905E-4</v>
      </c>
      <c r="AB1002" s="78">
        <f>_xll.qlAbcdMathFunctionValue(AB$1,($T1002-evaluationDate)/365)</f>
        <v>1.695673187525341E-4</v>
      </c>
    </row>
    <row r="1003" spans="19:28">
      <c r="S1003" s="64" t="s">
        <v>99</v>
      </c>
      <c r="T1003" s="146">
        <f>_xll.qlCalendarAdvance(Calendar,T1002,S1003,,,trigger)</f>
        <v>46560</v>
      </c>
      <c r="U1003" s="78">
        <f>_xll.qlAbcdMathFunctionValue(U$1,($T1003-evaluationDate)/365)</f>
        <v>1.3642679904046081E-3</v>
      </c>
      <c r="V1003" s="78">
        <f>_xll.qlAbcdMathFunctionValue(V$1,($T1003-evaluationDate)/365)</f>
        <v>1.8458541883813349E-3</v>
      </c>
      <c r="W1003" s="78">
        <f>_xll.qlAbcdMathFunctionValue(W$1,($T1003-evaluationDate)/365)</f>
        <v>1.1625692408176189E-3</v>
      </c>
      <c r="X1003" s="78">
        <f>_xll.qlAbcdMathFunctionValue(X$1,($T1003-evaluationDate)/365)</f>
        <v>1.3002064213708867E-3</v>
      </c>
      <c r="Y1003" s="78">
        <f>_xll.qlAbcdMathFunctionValue(Y$1,($T1003-evaluationDate)/365)</f>
        <v>2.3438191934364904E-3</v>
      </c>
      <c r="Z1003" s="78">
        <f>_xll.qlAbcdMathFunctionValue(Z$1,($T1003-evaluationDate)/365)</f>
        <v>2.453180363166265E-3</v>
      </c>
      <c r="AA1003" s="78">
        <f>_xll.qlAbcdMathFunctionValue(AA$1,($T1003-evaluationDate)/365)</f>
        <v>1.9264579083252265E-4</v>
      </c>
      <c r="AB1003" s="78">
        <f>_xll.qlAbcdMathFunctionValue(AB$1,($T1003-evaluationDate)/365)</f>
        <v>1.6948022928145337E-4</v>
      </c>
    </row>
    <row r="1004" spans="19:28">
      <c r="S1004" s="64" t="s">
        <v>99</v>
      </c>
      <c r="T1004" s="146">
        <f>_xll.qlCalendarAdvance(Calendar,T1003,S1004,,,trigger)</f>
        <v>46567</v>
      </c>
      <c r="U1004" s="78">
        <f>_xll.qlAbcdMathFunctionValue(U$1,($T1004-evaluationDate)/365)</f>
        <v>1.3637603209954018E-3</v>
      </c>
      <c r="V1004" s="78">
        <f>_xll.qlAbcdMathFunctionValue(V$1,($T1004-evaluationDate)/365)</f>
        <v>1.8432609954925079E-3</v>
      </c>
      <c r="W1004" s="78">
        <f>_xll.qlAbcdMathFunctionValue(W$1,($T1004-evaluationDate)/365)</f>
        <v>1.1625690523798097E-3</v>
      </c>
      <c r="X1004" s="78">
        <f>_xll.qlAbcdMathFunctionValue(X$1,($T1004-evaluationDate)/365)</f>
        <v>1.29926703811787E-3</v>
      </c>
      <c r="Y1004" s="78">
        <f>_xll.qlAbcdMathFunctionValue(Y$1,($T1004-evaluationDate)/365)</f>
        <v>2.339766925099779E-3</v>
      </c>
      <c r="Z1004" s="78">
        <f>_xll.qlAbcdMathFunctionValue(Z$1,($T1004-evaluationDate)/365)</f>
        <v>2.4489518449716096E-3</v>
      </c>
      <c r="AA1004" s="78">
        <f>_xll.qlAbcdMathFunctionValue(AA$1,($T1004-evaluationDate)/365)</f>
        <v>1.9264548779479704E-4</v>
      </c>
      <c r="AB1004" s="78">
        <f>_xll.qlAbcdMathFunctionValue(AB$1,($T1004-evaluationDate)/365)</f>
        <v>1.6939317951794822E-4</v>
      </c>
    </row>
    <row r="1005" spans="19:28">
      <c r="S1005" s="64" t="s">
        <v>99</v>
      </c>
      <c r="T1005" s="146">
        <f>_xll.qlCalendarAdvance(Calendar,T1004,S1005,,,trigger)</f>
        <v>46574</v>
      </c>
      <c r="U1005" s="78">
        <f>_xll.qlAbcdMathFunctionValue(U$1,($T1005-evaluationDate)/365)</f>
        <v>1.3632564960426442E-3</v>
      </c>
      <c r="V1005" s="78">
        <f>_xll.qlAbcdMathFunctionValue(V$1,($T1005-evaluationDate)/365)</f>
        <v>1.8406699259688336E-3</v>
      </c>
      <c r="W1005" s="78">
        <f>_xll.qlAbcdMathFunctionValue(W$1,($T1005-evaluationDate)/365)</f>
        <v>1.1625688635736374E-3</v>
      </c>
      <c r="X1005" s="78">
        <f>_xll.qlAbcdMathFunctionValue(X$1,($T1005-evaluationDate)/365)</f>
        <v>1.2983272966308706E-3</v>
      </c>
      <c r="Y1005" s="78">
        <f>_xll.qlAbcdMathFunctionValue(Y$1,($T1005-evaluationDate)/365)</f>
        <v>2.3357213224515917E-3</v>
      </c>
      <c r="Z1005" s="78">
        <f>_xll.qlAbcdMathFunctionValue(Z$1,($T1005-evaluationDate)/365)</f>
        <v>2.4447298696232628E-3</v>
      </c>
      <c r="AA1005" s="78">
        <f>_xll.qlAbcdMathFunctionValue(AA$1,($T1005-evaluationDate)/365)</f>
        <v>1.9264518417870952E-4</v>
      </c>
      <c r="AB1005" s="78">
        <f>_xll.qlAbcdMathFunctionValue(AB$1,($T1005-evaluationDate)/365)</f>
        <v>1.6930616979205583E-4</v>
      </c>
    </row>
    <row r="1006" spans="19:28">
      <c r="S1006" s="64" t="s">
        <v>99</v>
      </c>
      <c r="T1006" s="146">
        <f>_xll.qlCalendarAdvance(Calendar,T1005,S1006,,,trigger)</f>
        <v>46581</v>
      </c>
      <c r="U1006" s="78">
        <f>_xll.qlAbcdMathFunctionValue(U$1,($T1006-evaluationDate)/365)</f>
        <v>1.3627564883290587E-3</v>
      </c>
      <c r="V1006" s="78">
        <f>_xll.qlAbcdMathFunctionValue(V$1,($T1006-evaluationDate)/365)</f>
        <v>1.83808098838914E-3</v>
      </c>
      <c r="W1006" s="78">
        <f>_xll.qlAbcdMathFunctionValue(W$1,($T1006-evaluationDate)/365)</f>
        <v>1.1625686743991165E-3</v>
      </c>
      <c r="X1006" s="78">
        <f>_xll.qlAbcdMathFunctionValue(X$1,($T1006-evaluationDate)/365)</f>
        <v>1.297387200519766E-3</v>
      </c>
      <c r="Y1006" s="78">
        <f>_xll.qlAbcdMathFunctionValue(Y$1,($T1006-evaluationDate)/365)</f>
        <v>2.3316823890882988E-3</v>
      </c>
      <c r="Z1006" s="78">
        <f>_xll.qlAbcdMathFunctionValue(Z$1,($T1006-evaluationDate)/365)</f>
        <v>2.4405144437967922E-3</v>
      </c>
      <c r="AA1006" s="78">
        <f>_xll.qlAbcdMathFunctionValue(AA$1,($T1006-evaluationDate)/365)</f>
        <v>1.9264487998435747E-4</v>
      </c>
      <c r="AB1006" s="78">
        <f>_xll.qlAbcdMathFunctionValue(AB$1,($T1006-evaluationDate)/365)</f>
        <v>1.6921920043195339E-4</v>
      </c>
    </row>
    <row r="1007" spans="19:28">
      <c r="S1007" s="64" t="s">
        <v>99</v>
      </c>
      <c r="T1007" s="146">
        <f>_xll.qlCalendarAdvance(Calendar,T1006,S1007,,,trigger)</f>
        <v>46588</v>
      </c>
      <c r="U1007" s="78">
        <f>_xll.qlAbcdMathFunctionValue(U$1,($T1007-evaluationDate)/365)</f>
        <v>1.3622602708074382E-3</v>
      </c>
      <c r="V1007" s="78">
        <f>_xll.qlAbcdMathFunctionValue(V$1,($T1007-evaluationDate)/365)</f>
        <v>1.8354941912671755E-3</v>
      </c>
      <c r="W1007" s="78">
        <f>_xll.qlAbcdMathFunctionValue(W$1,($T1007-evaluationDate)/365)</f>
        <v>1.1625684848562616E-3</v>
      </c>
      <c r="X1007" s="78">
        <f>_xll.qlAbcdMathFunctionValue(X$1,($T1007-evaluationDate)/365)</f>
        <v>1.2964467533837026E-3</v>
      </c>
      <c r="Y1007" s="78">
        <f>_xll.qlAbcdMathFunctionValue(Y$1,($T1007-evaluationDate)/365)</f>
        <v>2.3276501284972472E-3</v>
      </c>
      <c r="Z1007" s="78">
        <f>_xll.qlAbcdMathFunctionValue(Z$1,($T1007-evaluationDate)/365)</f>
        <v>2.4363055740384771E-3</v>
      </c>
      <c r="AA1007" s="78">
        <f>_xll.qlAbcdMathFunctionValue(AA$1,($T1007-evaluationDate)/365)</f>
        <v>1.9264457521183813E-4</v>
      </c>
      <c r="AB1007" s="78">
        <f>_xll.qlAbcdMathFunctionValue(AB$1,($T1007-evaluationDate)/365)</f>
        <v>1.6913227176396518E-4</v>
      </c>
    </row>
    <row r="1008" spans="19:28">
      <c r="S1008" s="64" t="s">
        <v>99</v>
      </c>
      <c r="T1008" s="146">
        <f>_xll.qlCalendarAdvance(Calendar,T1007,S1008,,,trigger)</f>
        <v>46595</v>
      </c>
      <c r="U1008" s="78">
        <f>_xll.qlAbcdMathFunctionValue(U$1,($T1008-evaluationDate)/365)</f>
        <v>1.3617678165998702E-3</v>
      </c>
      <c r="V1008" s="78">
        <f>_xll.qlAbcdMathFunctionValue(V$1,($T1008-evaluationDate)/365)</f>
        <v>1.8329095430519044E-3</v>
      </c>
      <c r="W1008" s="78">
        <f>_xll.qlAbcdMathFunctionValue(W$1,($T1008-evaluationDate)/365)</f>
        <v>1.1625682949450873E-3</v>
      </c>
      <c r="X1008" s="78">
        <f>_xll.qlAbcdMathFunctionValue(X$1,($T1008-evaluationDate)/365)</f>
        <v>1.295505958811122E-3</v>
      </c>
      <c r="Y1008" s="78">
        <f>_xll.qlAbcdMathFunctionValue(Y$1,($T1008-evaluationDate)/365)</f>
        <v>2.3236245440574912E-3</v>
      </c>
      <c r="Z1008" s="78">
        <f>_xll.qlAbcdMathFunctionValue(Z$1,($T1008-evaluationDate)/365)</f>
        <v>2.4321032667661453E-3</v>
      </c>
      <c r="AA1008" s="78">
        <f>_xll.qlAbcdMathFunctionValue(AA$1,($T1008-evaluationDate)/365)</f>
        <v>1.9264426986124883E-4</v>
      </c>
      <c r="AB1008" s="78">
        <f>_xll.qlAbcdMathFunctionValue(AB$1,($T1008-evaluationDate)/365)</f>
        <v>1.6904538411256965E-4</v>
      </c>
    </row>
    <row r="1009" spans="19:28">
      <c r="S1009" s="64" t="s">
        <v>99</v>
      </c>
      <c r="T1009" s="146">
        <f>_xll.qlCalendarAdvance(Calendar,T1008,S1009,,,trigger)</f>
        <v>46602</v>
      </c>
      <c r="U1009" s="78">
        <f>_xll.qlAbcdMathFunctionValue(U$1,($T1009-evaluationDate)/365)</f>
        <v>1.3612790989969623E-3</v>
      </c>
      <c r="V1009" s="78">
        <f>_xll.qlAbcdMathFunctionValue(V$1,($T1009-evaluationDate)/365)</f>
        <v>1.8303270521278071E-3</v>
      </c>
      <c r="W1009" s="78">
        <f>_xll.qlAbcdMathFunctionValue(W$1,($T1009-evaluationDate)/365)</f>
        <v>1.1625681046656083E-3</v>
      </c>
      <c r="X1009" s="78">
        <f>_xll.qlAbcdMathFunctionValue(X$1,($T1009-evaluationDate)/365)</f>
        <v>1.2945648203797878E-3</v>
      </c>
      <c r="Y1009" s="78">
        <f>_xll.qlAbcdMathFunctionValue(Y$1,($T1009-evaluationDate)/365)</f>
        <v>2.3196056390405086E-3</v>
      </c>
      <c r="Z1009" s="78">
        <f>_xll.qlAbcdMathFunctionValue(Z$1,($T1009-evaluationDate)/365)</f>
        <v>2.4279075282699959E-3</v>
      </c>
      <c r="AA1009" s="78">
        <f>_xll.qlAbcdMathFunctionValue(AA$1,($T1009-evaluationDate)/365)</f>
        <v>1.9264396393268681E-4</v>
      </c>
      <c r="AB1009" s="78">
        <f>_xll.qlAbcdMathFunctionValue(AB$1,($T1009-evaluationDate)/365)</f>
        <v>1.6895853780040656E-4</v>
      </c>
    </row>
    <row r="1010" spans="19:28">
      <c r="S1010" s="64" t="s">
        <v>99</v>
      </c>
      <c r="T1010" s="146">
        <f>_xll.qlCalendarAdvance(Calendar,T1009,S1010,,,trigger)</f>
        <v>46609</v>
      </c>
      <c r="U1010" s="78">
        <f>_xll.qlAbcdMathFunctionValue(U$1,($T1010-evaluationDate)/365)</f>
        <v>1.3607940914570663E-3</v>
      </c>
      <c r="V1010" s="78">
        <f>_xll.qlAbcdMathFunctionValue(V$1,($T1010-evaluationDate)/365)</f>
        <v>1.8277467268151741E-3</v>
      </c>
      <c r="W1010" s="78">
        <f>_xll.qlAbcdMathFunctionValue(W$1,($T1010-evaluationDate)/365)</f>
        <v>1.162567914017839E-3</v>
      </c>
      <c r="X1010" s="78">
        <f>_xll.qlAbcdMathFunctionValue(X$1,($T1010-evaluationDate)/365)</f>
        <v>1.2936233416568077E-3</v>
      </c>
      <c r="Y1010" s="78">
        <f>_xll.qlAbcdMathFunctionValue(Y$1,($T1010-evaluationDate)/365)</f>
        <v>2.3155934166109284E-3</v>
      </c>
      <c r="Z1010" s="78">
        <f>_xll.qlAbcdMathFunctionValue(Z$1,($T1010-evaluationDate)/365)</f>
        <v>2.4237183647134249E-3</v>
      </c>
      <c r="AA1010" s="78">
        <f>_xll.qlAbcdMathFunctionValue(AA$1,($T1010-evaluationDate)/365)</f>
        <v>1.9264365742624934E-4</v>
      </c>
      <c r="AB1010" s="78">
        <f>_xll.qlAbcdMathFunctionValue(AB$1,($T1010-evaluationDate)/365)</f>
        <v>1.6887173314828402E-4</v>
      </c>
    </row>
    <row r="1011" spans="19:28">
      <c r="S1011" s="64" t="s">
        <v>99</v>
      </c>
      <c r="T1011" s="146">
        <f>_xll.qlCalendarAdvance(Calendar,T1010,S1011,,,trigger)</f>
        <v>46616</v>
      </c>
      <c r="U1011" s="78">
        <f>_xll.qlAbcdMathFunctionValue(U$1,($T1011-evaluationDate)/365)</f>
        <v>1.3603127676055044E-3</v>
      </c>
      <c r="V1011" s="78">
        <f>_xll.qlAbcdMathFunctionValue(V$1,($T1011-evaluationDate)/365)</f>
        <v>1.8251685753704016E-3</v>
      </c>
      <c r="W1011" s="78">
        <f>_xll.qlAbcdMathFunctionValue(W$1,($T1011-evaluationDate)/365)</f>
        <v>1.1625677230017941E-3</v>
      </c>
      <c r="X1011" s="78">
        <f>_xll.qlAbcdMathFunctionValue(X$1,($T1011-evaluationDate)/365)</f>
        <v>1.2926815261986608E-3</v>
      </c>
      <c r="Y1011" s="78">
        <f>_xll.qlAbcdMathFunctionValue(Y$1,($T1011-evaluationDate)/365)</f>
        <v>2.3115878798272383E-3</v>
      </c>
      <c r="Z1011" s="78">
        <f>_xll.qlAbcdMathFunctionValue(Z$1,($T1011-evaluationDate)/365)</f>
        <v>2.4195357821338412E-3</v>
      </c>
      <c r="AA1011" s="78">
        <f>_xll.qlAbcdMathFunctionValue(AA$1,($T1011-evaluationDate)/365)</f>
        <v>1.926433503420337E-4</v>
      </c>
      <c r="AB1011" s="78">
        <f>_xll.qlAbcdMathFunctionValue(AB$1,($T1011-evaluationDate)/365)</f>
        <v>1.6878497047518546E-4</v>
      </c>
    </row>
    <row r="1012" spans="19:28">
      <c r="S1012" s="64" t="s">
        <v>99</v>
      </c>
      <c r="T1012" s="146">
        <f>_xll.qlCalendarAdvance(Calendar,T1011,S1012,,,trigger)</f>
        <v>46623</v>
      </c>
      <c r="U1012" s="78">
        <f>_xll.qlAbcdMathFunctionValue(U$1,($T1012-evaluationDate)/365)</f>
        <v>1.3598351012337902E-3</v>
      </c>
      <c r="V1012" s="78">
        <f>_xll.qlAbcdMathFunctionValue(V$1,($T1012-evaluationDate)/365)</f>
        <v>1.8225926059862851E-3</v>
      </c>
      <c r="W1012" s="78">
        <f>_xll.qlAbcdMathFunctionValue(W$1,($T1012-evaluationDate)/365)</f>
        <v>1.1625675316174881E-3</v>
      </c>
      <c r="X1012" s="78">
        <f>_xll.qlAbcdMathFunctionValue(X$1,($T1012-evaluationDate)/365)</f>
        <v>1.291739377551223E-3</v>
      </c>
      <c r="Y1012" s="78">
        <f>_xll.qlAbcdMathFunctionValue(Y$1,($T1012-evaluationDate)/365)</f>
        <v>2.3075890316425029E-3</v>
      </c>
      <c r="Z1012" s="78">
        <f>_xll.qlAbcdMathFunctionValue(Z$1,($T1012-evaluationDate)/365)</f>
        <v>2.415359786443486E-3</v>
      </c>
      <c r="AA1012" s="78">
        <f>_xll.qlAbcdMathFunctionValue(AA$1,($T1012-evaluationDate)/365)</f>
        <v>1.9264304268013706E-4</v>
      </c>
      <c r="AB1012" s="78">
        <f>_xll.qlAbcdMathFunctionValue(AB$1,($T1012-evaluationDate)/365)</f>
        <v>1.6869825009827692E-4</v>
      </c>
    </row>
    <row r="1013" spans="19:28">
      <c r="S1013" s="64" t="s">
        <v>99</v>
      </c>
      <c r="T1013" s="146">
        <f>_xll.qlCalendarAdvance(Calendar,T1012,S1013,,,trigger)</f>
        <v>46630</v>
      </c>
      <c r="U1013" s="78">
        <f>_xll.qlAbcdMathFunctionValue(U$1,($T1013-evaluationDate)/365)</f>
        <v>1.359361066298855E-3</v>
      </c>
      <c r="V1013" s="78">
        <f>_xll.qlAbcdMathFunctionValue(V$1,($T1013-evaluationDate)/365)</f>
        <v>1.8200188267923111E-3</v>
      </c>
      <c r="W1013" s="78">
        <f>_xll.qlAbcdMathFunctionValue(W$1,($T1013-evaluationDate)/365)</f>
        <v>1.1625673398649354E-3</v>
      </c>
      <c r="X1013" s="78">
        <f>_xll.qlAbcdMathFunctionValue(X$1,($T1013-evaluationDate)/365)</f>
        <v>1.29079689924979E-3</v>
      </c>
      <c r="Y1013" s="78">
        <f>_xll.qlAbcdMathFunctionValue(Y$1,($T1013-evaluationDate)/365)</f>
        <v>2.3035968749050692E-3</v>
      </c>
      <c r="Z1013" s="78">
        <f>_xll.qlAbcdMathFunctionValue(Z$1,($T1013-evaluationDate)/365)</f>
        <v>2.4111903834302404E-3</v>
      </c>
      <c r="AA1013" s="78">
        <f>_xll.qlAbcdMathFunctionValue(AA$1,($T1013-evaluationDate)/365)</f>
        <v>1.926427344406567E-4</v>
      </c>
      <c r="AB1013" s="78">
        <f>_xll.qlAbcdMathFunctionValue(AB$1,($T1013-evaluationDate)/365)</f>
        <v>1.6861157233291374E-4</v>
      </c>
    </row>
    <row r="1014" spans="19:28">
      <c r="S1014" s="64" t="s">
        <v>99</v>
      </c>
      <c r="T1014" s="146">
        <f>_xll.qlCalendarAdvance(Calendar,T1013,S1014,,,trigger)</f>
        <v>46637</v>
      </c>
      <c r="U1014" s="78">
        <f>_xll.qlAbcdMathFunctionValue(U$1,($T1014-evaluationDate)/365)</f>
        <v>1.3588906369222695E-3</v>
      </c>
      <c r="V1014" s="78">
        <f>_xll.qlAbcdMathFunctionValue(V$1,($T1014-evaluationDate)/365)</f>
        <v>1.8174472458549501E-3</v>
      </c>
      <c r="W1014" s="78">
        <f>_xll.qlAbcdMathFunctionValue(W$1,($T1014-evaluationDate)/365)</f>
        <v>1.1625671477441509E-3</v>
      </c>
      <c r="X1014" s="78">
        <f>_xll.qlAbcdMathFunctionValue(X$1,($T1014-evaluationDate)/365)</f>
        <v>1.2898540948191033E-3</v>
      </c>
      <c r="Y1014" s="78">
        <f>_xll.qlAbcdMathFunctionValue(Y$1,($T1014-evaluationDate)/365)</f>
        <v>2.2996114123592687E-3</v>
      </c>
      <c r="Z1014" s="78">
        <f>_xll.qlAbcdMathFunctionValue(Z$1,($T1014-evaluationDate)/365)</f>
        <v>2.4070275787584318E-3</v>
      </c>
      <c r="AA1014" s="78">
        <f>_xll.qlAbcdMathFunctionValue(AA$1,($T1014-evaluationDate)/365)</f>
        <v>1.9264242562368981E-4</v>
      </c>
      <c r="AB1014" s="78">
        <f>_xll.qlAbcdMathFunctionValue(AB$1,($T1014-evaluationDate)/365)</f>
        <v>1.6852493749264778E-4</v>
      </c>
    </row>
    <row r="1015" spans="19:28">
      <c r="S1015" s="64" t="s">
        <v>99</v>
      </c>
      <c r="T1015" s="146">
        <f>_xll.qlCalendarAdvance(Calendar,T1014,S1015,,,trigger)</f>
        <v>46644</v>
      </c>
      <c r="U1015" s="78">
        <f>_xll.qlAbcdMathFunctionValue(U$1,($T1015-evaluationDate)/365)</f>
        <v>1.3584237873894669E-3</v>
      </c>
      <c r="V1015" s="78">
        <f>_xll.qlAbcdMathFunctionValue(V$1,($T1015-evaluationDate)/365)</f>
        <v>1.8148778711779444E-3</v>
      </c>
      <c r="W1015" s="78">
        <f>_xll.qlAbcdMathFunctionValue(W$1,($T1015-evaluationDate)/365)</f>
        <v>1.1625669552551489E-3</v>
      </c>
      <c r="X1015" s="78">
        <f>_xll.qlAbcdMathFunctionValue(X$1,($T1015-evaluationDate)/365)</f>
        <v>1.2889109677733759E-3</v>
      </c>
      <c r="Y1015" s="78">
        <f>_xll.qlAbcdMathFunctionValue(Y$1,($T1015-evaluationDate)/365)</f>
        <v>2.2956326466461252E-3</v>
      </c>
      <c r="Z1015" s="78">
        <f>_xll.qlAbcdMathFunctionValue(Z$1,($T1015-evaluationDate)/365)</f>
        <v>2.4028713779696382E-3</v>
      </c>
      <c r="AA1015" s="78">
        <f>_xll.qlAbcdMathFunctionValue(AA$1,($T1015-evaluationDate)/365)</f>
        <v>1.9264211622933362E-4</v>
      </c>
      <c r="AB1015" s="78">
        <f>_xll.qlAbcdMathFunctionValue(AB$1,($T1015-evaluationDate)/365)</f>
        <v>1.6843834588923411E-4</v>
      </c>
    </row>
    <row r="1016" spans="19:28">
      <c r="S1016" s="64" t="s">
        <v>99</v>
      </c>
      <c r="T1016" s="146">
        <f>_xll.qlCalendarAdvance(Calendar,T1015,S1016,,,trigger)</f>
        <v>46651</v>
      </c>
      <c r="U1016" s="78">
        <f>_xll.qlAbcdMathFunctionValue(U$1,($T1016-evaluationDate)/365)</f>
        <v>1.3579604921489668E-3</v>
      </c>
      <c r="V1016" s="78">
        <f>_xll.qlAbcdMathFunctionValue(V$1,($T1016-evaluationDate)/365)</f>
        <v>1.8123107107026006E-3</v>
      </c>
      <c r="W1016" s="78">
        <f>_xll.qlAbcdMathFunctionValue(W$1,($T1016-evaluationDate)/365)</f>
        <v>1.1625667623979441E-3</v>
      </c>
      <c r="X1016" s="78">
        <f>_xll.qlAbcdMathFunctionValue(X$1,($T1016-evaluationDate)/365)</f>
        <v>1.2879675216163147E-3</v>
      </c>
      <c r="Y1016" s="78">
        <f>_xll.qlAbcdMathFunctionValue(Y$1,($T1016-evaluationDate)/365)</f>
        <v>2.2916605803040427E-3</v>
      </c>
      <c r="Z1016" s="78">
        <f>_xll.qlAbcdMathFunctionValue(Z$1,($T1016-evaluationDate)/365)</f>
        <v>2.3987217864834837E-3</v>
      </c>
      <c r="AA1016" s="78">
        <f>_xll.qlAbcdMathFunctionValue(AA$1,($T1016-evaluationDate)/365)</f>
        <v>1.926418062576853E-4</v>
      </c>
      <c r="AB1016" s="78">
        <f>_xll.qlAbcdMathFunctionValue(AB$1,($T1016-evaluationDate)/365)</f>
        <v>1.6835179783263829E-4</v>
      </c>
    </row>
    <row r="1017" spans="19:28">
      <c r="S1017" s="64" t="s">
        <v>99</v>
      </c>
      <c r="T1017" s="146">
        <f>_xll.qlCalendarAdvance(Calendar,T1016,S1017,,,trigger)</f>
        <v>46658</v>
      </c>
      <c r="U1017" s="78">
        <f>_xll.qlAbcdMathFunctionValue(U$1,($T1017-evaluationDate)/365)</f>
        <v>1.3575007258115972E-3</v>
      </c>
      <c r="V1017" s="78">
        <f>_xll.qlAbcdMathFunctionValue(V$1,($T1017-evaluationDate)/365)</f>
        <v>1.8097457723080747E-3</v>
      </c>
      <c r="W1017" s="78">
        <f>_xll.qlAbcdMathFunctionValue(W$1,($T1017-evaluationDate)/365)</f>
        <v>1.162566569172551E-3</v>
      </c>
      <c r="X1017" s="78">
        <f>_xll.qlAbcdMathFunctionValue(X$1,($T1017-evaluationDate)/365)</f>
        <v>1.287023759841149E-3</v>
      </c>
      <c r="Y1017" s="78">
        <f>_xll.qlAbcdMathFunctionValue(Y$1,($T1017-evaluationDate)/365)</f>
        <v>2.2876952157695088E-3</v>
      </c>
      <c r="Z1017" s="78">
        <f>_xll.qlAbcdMathFunctionValue(Z$1,($T1017-evaluationDate)/365)</f>
        <v>2.3945788095984361E-3</v>
      </c>
      <c r="AA1017" s="78">
        <f>_xll.qlAbcdMathFunctionValue(AA$1,($T1017-evaluationDate)/365)</f>
        <v>1.9264149570884202E-4</v>
      </c>
      <c r="AB1017" s="78">
        <f>_xll.qlAbcdMathFunctionValue(AB$1,($T1017-evaluationDate)/365)</f>
        <v>1.68265293631043E-4</v>
      </c>
    </row>
    <row r="1018" spans="19:28">
      <c r="S1018" s="64" t="s">
        <v>99</v>
      </c>
      <c r="T1018" s="146">
        <f>_xll.qlCalendarAdvance(Calendar,T1017,S1018,,,trigger)</f>
        <v>46665</v>
      </c>
      <c r="U1018" s="78">
        <f>_xll.qlAbcdMathFunctionValue(U$1,($T1018-evaluationDate)/365)</f>
        <v>1.3570444631497182E-3</v>
      </c>
      <c r="V1018" s="78">
        <f>_xll.qlAbcdMathFunctionValue(V$1,($T1018-evaluationDate)/365)</f>
        <v>1.8071830638116599E-3</v>
      </c>
      <c r="W1018" s="78">
        <f>_xll.qlAbcdMathFunctionValue(W$1,($T1018-evaluationDate)/365)</f>
        <v>1.1625663755789844E-3</v>
      </c>
      <c r="X1018" s="78">
        <f>_xll.qlAbcdMathFunctionValue(X$1,($T1018-evaluationDate)/365)</f>
        <v>1.2860796859306513E-3</v>
      </c>
      <c r="Y1018" s="78">
        <f>_xll.qlAbcdMathFunctionValue(Y$1,($T1018-evaluationDate)/365)</f>
        <v>2.2837365553777748E-3</v>
      </c>
      <c r="Z1018" s="78">
        <f>_xll.qlAbcdMathFunctionValue(Z$1,($T1018-evaluationDate)/365)</f>
        <v>2.3904424524925924E-3</v>
      </c>
      <c r="AA1018" s="78">
        <f>_xll.qlAbcdMathFunctionValue(AA$1,($T1018-evaluationDate)/365)</f>
        <v>1.9264118458290095E-4</v>
      </c>
      <c r="AB1018" s="78">
        <f>_xll.qlAbcdMathFunctionValue(AB$1,($T1018-evaluationDate)/365)</f>
        <v>1.6817883359085504E-4</v>
      </c>
    </row>
    <row r="1019" spans="19:28">
      <c r="S1019" s="64" t="s">
        <v>99</v>
      </c>
      <c r="T1019" s="146">
        <f>_xll.qlCalendarAdvance(Calendar,T1018,S1019,,,trigger)</f>
        <v>46672</v>
      </c>
      <c r="U1019" s="78">
        <f>_xll.qlAbcdMathFunctionValue(U$1,($T1019-evaluationDate)/365)</f>
        <v>1.3565916790964443E-3</v>
      </c>
      <c r="V1019" s="78">
        <f>_xll.qlAbcdMathFunctionValue(V$1,($T1019-evaluationDate)/365)</f>
        <v>1.8046225929690724E-3</v>
      </c>
      <c r="W1019" s="78">
        <f>_xll.qlAbcdMathFunctionValue(W$1,($T1019-evaluationDate)/365)</f>
        <v>1.1625661816172586E-3</v>
      </c>
      <c r="X1019" s="78">
        <f>_xll.qlAbcdMathFunctionValue(X$1,($T1019-evaluationDate)/365)</f>
        <v>1.285135303357164E-3</v>
      </c>
      <c r="Y1019" s="78">
        <f>_xll.qlAbcdMathFunctionValue(Y$1,($T1019-evaluationDate)/365)</f>
        <v>2.2797846013635509E-3</v>
      </c>
      <c r="Z1019" s="78">
        <f>_xll.qlAbcdMathFunctionValue(Z$1,($T1019-evaluationDate)/365)</f>
        <v>2.3863127202244701E-3</v>
      </c>
      <c r="AA1019" s="78">
        <f>_xll.qlAbcdMathFunctionValue(AA$1,($T1019-evaluationDate)/365)</f>
        <v>1.9264087287995926E-4</v>
      </c>
      <c r="AB1019" s="78">
        <f>_xll.qlAbcdMathFunctionValue(AB$1,($T1019-evaluationDate)/365)</f>
        <v>1.6809241801671218E-4</v>
      </c>
    </row>
    <row r="1020" spans="19:28">
      <c r="S1020" s="64" t="s">
        <v>99</v>
      </c>
      <c r="T1020" s="146">
        <f>_xll.qlCalendarAdvance(Calendar,T1019,S1020,,,trigger)</f>
        <v>46679</v>
      </c>
      <c r="U1020" s="78">
        <f>_xll.qlAbcdMathFunctionValue(U$1,($T1020-evaluationDate)/365)</f>
        <v>1.356142348744869E-3</v>
      </c>
      <c r="V1020" s="78">
        <f>_xll.qlAbcdMathFunctionValue(V$1,($T1020-evaluationDate)/365)</f>
        <v>1.8020643674747359E-3</v>
      </c>
      <c r="W1020" s="78">
        <f>_xll.qlAbcdMathFunctionValue(W$1,($T1020-evaluationDate)/365)</f>
        <v>1.1625659872873883E-3</v>
      </c>
      <c r="X1020" s="78">
        <f>_xll.qlAbcdMathFunctionValue(X$1,($T1020-evaluationDate)/365)</f>
        <v>1.284190615582625E-3</v>
      </c>
      <c r="Y1020" s="78">
        <f>_xll.qlAbcdMathFunctionValue(Y$1,($T1020-evaluationDate)/365)</f>
        <v>2.2758393558616813E-3</v>
      </c>
      <c r="Z1020" s="78">
        <f>_xll.qlAbcdMathFunctionValue(Z$1,($T1020-evaluationDate)/365)</f>
        <v>2.3821896177337837E-3</v>
      </c>
      <c r="AA1020" s="78">
        <f>_xll.qlAbcdMathFunctionValue(AA$1,($T1020-evaluationDate)/365)</f>
        <v>1.9264056060011407E-4</v>
      </c>
      <c r="AB1020" s="78">
        <f>_xll.qlAbcdMathFunctionValue(AB$1,($T1020-evaluationDate)/365)</f>
        <v>1.6800604721148993E-4</v>
      </c>
    </row>
    <row r="1021" spans="19:28">
      <c r="S1021" s="64" t="s">
        <v>99</v>
      </c>
      <c r="T1021" s="146">
        <f>_xll.qlCalendarAdvance(Calendar,T1020,S1021,,,trigger)</f>
        <v>46686</v>
      </c>
      <c r="U1021" s="78">
        <f>_xll.qlAbcdMathFunctionValue(U$1,($T1021-evaluationDate)/365)</f>
        <v>1.3556964473472866E-3</v>
      </c>
      <c r="V1021" s="78">
        <f>_xll.qlAbcdMathFunctionValue(V$1,($T1021-evaluationDate)/365)</f>
        <v>1.7995083949620661E-3</v>
      </c>
      <c r="W1021" s="78">
        <f>_xll.qlAbcdMathFunctionValue(W$1,($T1021-evaluationDate)/365)</f>
        <v>1.162565792589388E-3</v>
      </c>
      <c r="X1021" s="78">
        <f>_xll.qlAbcdMathFunctionValue(X$1,($T1021-evaluationDate)/365)</f>
        <v>1.2832456260585894E-3</v>
      </c>
      <c r="Y1021" s="78">
        <f>_xll.qlAbcdMathFunctionValue(Y$1,($T1021-evaluationDate)/365)</f>
        <v>2.2719008209078281E-3</v>
      </c>
      <c r="Z1021" s="78">
        <f>_xll.qlAbcdMathFunctionValue(Z$1,($T1021-evaluationDate)/365)</f>
        <v>2.3780731498422251E-3</v>
      </c>
      <c r="AA1021" s="78">
        <f>_xll.qlAbcdMathFunctionValue(AA$1,($T1021-evaluationDate)/365)</f>
        <v>1.9264024774346252E-4</v>
      </c>
      <c r="AB1021" s="78">
        <f>_xll.qlAbcdMathFunctionValue(AB$1,($T1021-evaluationDate)/365)</f>
        <v>1.6791972147630854E-4</v>
      </c>
    </row>
    <row r="1022" spans="19:28">
      <c r="S1022" s="64" t="s">
        <v>99</v>
      </c>
      <c r="T1022" s="146">
        <f>_xll.qlCalendarAdvance(Calendar,T1021,S1022,,,trigger)</f>
        <v>46693</v>
      </c>
      <c r="U1022" s="78">
        <f>_xll.qlAbcdMathFunctionValue(U$1,($T1022-evaluationDate)/365)</f>
        <v>1.3552539503144177E-3</v>
      </c>
      <c r="V1022" s="78">
        <f>_xll.qlAbcdMathFunctionValue(V$1,($T1022-evaluationDate)/365)</f>
        <v>1.7969546830037513E-3</v>
      </c>
      <c r="W1022" s="78">
        <f>_xll.qlAbcdMathFunctionValue(W$1,($T1022-evaluationDate)/365)</f>
        <v>1.1625655975232723E-3</v>
      </c>
      <c r="X1022" s="78">
        <f>_xll.qlAbcdMathFunctionValue(X$1,($T1022-evaluationDate)/365)</f>
        <v>1.2823003382262572E-3</v>
      </c>
      <c r="Y1022" s="78">
        <f>_xll.qlAbcdMathFunctionValue(Y$1,($T1022-evaluationDate)/365)</f>
        <v>2.2679689984391477E-3</v>
      </c>
      <c r="Z1022" s="78">
        <f>_xll.qlAbcdMathFunctionValue(Z$1,($T1022-evaluationDate)/365)</f>
        <v>2.37396332125424E-3</v>
      </c>
      <c r="AA1022" s="78">
        <f>_xll.qlAbcdMathFunctionValue(AA$1,($T1022-evaluationDate)/365)</f>
        <v>1.9263993431010176E-4</v>
      </c>
      <c r="AB1022" s="78">
        <f>_xll.qlAbcdMathFunctionValue(AB$1,($T1022-evaluationDate)/365)</f>
        <v>1.6783344111053958E-4</v>
      </c>
    </row>
    <row r="1023" spans="19:28">
      <c r="S1023" s="64" t="s">
        <v>99</v>
      </c>
      <c r="T1023" s="146">
        <f>_xll.qlCalendarAdvance(Calendar,T1022,S1023,,,trigger)</f>
        <v>46700</v>
      </c>
      <c r="U1023" s="78">
        <f>_xll.qlAbcdMathFunctionValue(U$1,($T1023-evaluationDate)/365)</f>
        <v>1.3548148332146322E-3</v>
      </c>
      <c r="V1023" s="78">
        <f>_xll.qlAbcdMathFunctionValue(V$1,($T1023-evaluationDate)/365)</f>
        <v>1.7944032391120344E-3</v>
      </c>
      <c r="W1023" s="78">
        <f>_xll.qlAbcdMathFunctionValue(W$1,($T1023-evaluationDate)/365)</f>
        <v>1.162565402089056E-3</v>
      </c>
      <c r="X1023" s="78">
        <f>_xll.qlAbcdMathFunctionValue(X$1,($T1023-evaluationDate)/365)</f>
        <v>1.2813547555164942E-3</v>
      </c>
      <c r="Y1023" s="78">
        <f>_xll.qlAbcdMathFunctionValue(Y$1,($T1023-evaluationDate)/365)</f>
        <v>2.2640438902949561E-3</v>
      </c>
      <c r="Z1023" s="78">
        <f>_xll.qlAbcdMathFunctionValue(Z$1,($T1023-evaluationDate)/365)</f>
        <v>2.3698601365577917E-3</v>
      </c>
      <c r="AA1023" s="78">
        <f>_xll.qlAbcdMathFunctionValue(AA$1,($T1023-evaluationDate)/365)</f>
        <v>1.9263962030012882E-4</v>
      </c>
      <c r="AB1023" s="78">
        <f>_xll.qlAbcdMathFunctionValue(AB$1,($T1023-evaluationDate)/365)</f>
        <v>1.6774720641181287E-4</v>
      </c>
    </row>
    <row r="1024" spans="19:28">
      <c r="S1024" s="64" t="s">
        <v>99</v>
      </c>
      <c r="T1024" s="146">
        <f>_xll.qlCalendarAdvance(Calendar,T1023,S1024,,,trigger)</f>
        <v>46707</v>
      </c>
      <c r="U1024" s="78">
        <f>_xll.qlAbcdMathFunctionValue(U$1,($T1024-evaluationDate)/365)</f>
        <v>1.3543790717731744E-3</v>
      </c>
      <c r="V1024" s="78">
        <f>_xll.qlAbcdMathFunctionValue(V$1,($T1024-evaluationDate)/365)</f>
        <v>1.7918540707389939E-3</v>
      </c>
      <c r="W1024" s="78">
        <f>_xll.qlAbcdMathFunctionValue(W$1,($T1024-evaluationDate)/365)</f>
        <v>1.1625652062867528E-3</v>
      </c>
      <c r="X1024" s="78">
        <f>_xll.qlAbcdMathFunctionValue(X$1,($T1024-evaluationDate)/365)</f>
        <v>1.2804088813498599E-3</v>
      </c>
      <c r="Y1024" s="78">
        <f>_xll.qlAbcdMathFunctionValue(Y$1,($T1024-evaluationDate)/365)</f>
        <v>2.2601254982174074E-3</v>
      </c>
      <c r="Z1024" s="78">
        <f>_xll.qlAbcdMathFunctionValue(Z$1,($T1024-evaluationDate)/365)</f>
        <v>2.3657636002251321E-3</v>
      </c>
      <c r="AA1024" s="78">
        <f>_xll.qlAbcdMathFunctionValue(AA$1,($T1024-evaluationDate)/365)</f>
        <v>1.9263930571364085E-4</v>
      </c>
      <c r="AB1024" s="78">
        <f>_xll.qlAbcdMathFunctionValue(AB$1,($T1024-evaluationDate)/365)</f>
        <v>1.6766101767602307E-4</v>
      </c>
    </row>
    <row r="1025" spans="19:28">
      <c r="S1025" s="64" t="s">
        <v>99</v>
      </c>
      <c r="T1025" s="146">
        <f>_xll.qlCalendarAdvance(Calendar,T1024,S1025,,,trigger)</f>
        <v>46714</v>
      </c>
      <c r="U1025" s="78">
        <f>_xll.qlAbcdMathFunctionValue(U$1,($T1025-evaluationDate)/365)</f>
        <v>1.353946641871388E-3</v>
      </c>
      <c r="V1025" s="78">
        <f>_xll.qlAbcdMathFunctionValue(V$1,($T1025-evaluationDate)/365)</f>
        <v>1.7893071852768223E-3</v>
      </c>
      <c r="W1025" s="78">
        <f>_xll.qlAbcdMathFunctionValue(W$1,($T1025-evaluationDate)/365)</f>
        <v>1.1625650101163784E-3</v>
      </c>
      <c r="X1025" s="78">
        <f>_xll.qlAbcdMathFunctionValue(X$1,($T1025-evaluationDate)/365)</f>
        <v>1.2794627191366303E-3</v>
      </c>
      <c r="Y1025" s="78">
        <f>_xll.qlAbcdMathFunctionValue(Y$1,($T1025-evaluationDate)/365)</f>
        <v>2.2562138238521471E-3</v>
      </c>
      <c r="Z1025" s="78">
        <f>_xll.qlAbcdMathFunctionValue(Z$1,($T1025-evaluationDate)/365)</f>
        <v>2.3616737166135601E-3</v>
      </c>
      <c r="AA1025" s="78">
        <f>_xll.qlAbcdMathFunctionValue(AA$1,($T1025-evaluationDate)/365)</f>
        <v>1.9263899055073491E-4</v>
      </c>
      <c r="AB1025" s="78">
        <f>_xll.qlAbcdMathFunctionValue(AB$1,($T1025-evaluationDate)/365)</f>
        <v>1.6757487519733656E-4</v>
      </c>
    </row>
    <row r="1026" spans="19:28">
      <c r="S1026" s="64" t="s">
        <v>99</v>
      </c>
      <c r="T1026" s="146">
        <f>_xll.qlCalendarAdvance(Calendar,T1025,S1026,,,trigger)</f>
        <v>46721</v>
      </c>
      <c r="U1026" s="78">
        <f>_xll.qlAbcdMathFunctionValue(U$1,($T1026-evaluationDate)/365)</f>
        <v>1.3535175195459423E-3</v>
      </c>
      <c r="V1026" s="78">
        <f>_xll.qlAbcdMathFunctionValue(V$1,($T1026-evaluationDate)/365)</f>
        <v>1.7867625900581028E-3</v>
      </c>
      <c r="W1026" s="78">
        <f>_xll.qlAbcdMathFunctionValue(W$1,($T1026-evaluationDate)/365)</f>
        <v>1.1625648135779468E-3</v>
      </c>
      <c r="X1026" s="78">
        <f>_xll.qlAbcdMathFunctionValue(X$1,($T1026-evaluationDate)/365)</f>
        <v>1.278516272276821E-3</v>
      </c>
      <c r="Y1026" s="78">
        <f>_xll.qlAbcdMathFunctionValue(Y$1,($T1026-evaluationDate)/365)</f>
        <v>2.2523088687489857E-3</v>
      </c>
      <c r="Z1026" s="78">
        <f>_xll.qlAbcdMathFunctionValue(Z$1,($T1026-evaluationDate)/365)</f>
        <v>2.3575904899661836E-3</v>
      </c>
      <c r="AA1026" s="78">
        <f>_xll.qlAbcdMathFunctionValue(AA$1,($T1026-evaluationDate)/365)</f>
        <v>1.9263867481150807E-4</v>
      </c>
      <c r="AB1026" s="78">
        <f>_xll.qlAbcdMathFunctionValue(AB$1,($T1026-evaluationDate)/365)</f>
        <v>1.6748877926819813E-4</v>
      </c>
    </row>
    <row r="1027" spans="19:28">
      <c r="S1027" s="64" t="s">
        <v>99</v>
      </c>
      <c r="T1027" s="146">
        <f>_xll.qlCalendarAdvance(Calendar,T1026,S1027,,,trigger)</f>
        <v>46728</v>
      </c>
      <c r="U1027" s="78">
        <f>_xll.qlAbcdMathFunctionValue(U$1,($T1027-evaluationDate)/365)</f>
        <v>1.3530916809880575E-3</v>
      </c>
      <c r="V1027" s="78">
        <f>_xll.qlAbcdMathFunctionValue(V$1,($T1027-evaluationDate)/365)</f>
        <v>1.7842202923560896E-3</v>
      </c>
      <c r="W1027" s="78">
        <f>_xll.qlAbcdMathFunctionValue(W$1,($T1027-evaluationDate)/365)</f>
        <v>1.1625646166714724E-3</v>
      </c>
      <c r="X1027" s="78">
        <f>_xll.qlAbcdMathFunctionValue(X$1,($T1027-evaluationDate)/365)</f>
        <v>1.2775695441602144E-3</v>
      </c>
      <c r="Y1027" s="78">
        <f>_xll.qlAbcdMathFunctionValue(Y$1,($T1027-evaluationDate)/365)</f>
        <v>2.248410634362547E-3</v>
      </c>
      <c r="Z1027" s="78">
        <f>_xll.qlAbcdMathFunctionValue(Z$1,($T1027-evaluationDate)/365)</f>
        <v>2.3535139244126686E-3</v>
      </c>
      <c r="AA1027" s="78">
        <f>_xll.qlAbcdMathFunctionValue(AA$1,($T1027-evaluationDate)/365)</f>
        <v>1.9263835849605738E-4</v>
      </c>
      <c r="AB1027" s="78">
        <f>_xll.qlAbcdMathFunctionValue(AB$1,($T1027-evaluationDate)/365)</f>
        <v>1.6740273017933755E-4</v>
      </c>
    </row>
    <row r="1028" spans="19:28">
      <c r="S1028" s="64" t="s">
        <v>99</v>
      </c>
      <c r="T1028" s="146">
        <f>_xll.qlCalendarAdvance(Calendar,T1027,S1028,,,trigger)</f>
        <v>46735</v>
      </c>
      <c r="U1028" s="78">
        <f>_xll.qlAbcdMathFunctionValue(U$1,($T1028-evaluationDate)/365)</f>
        <v>1.3526691025427323E-3</v>
      </c>
      <c r="V1028" s="78">
        <f>_xll.qlAbcdMathFunctionValue(V$1,($T1028-evaluationDate)/365)</f>
        <v>1.7816802993849805E-3</v>
      </c>
      <c r="W1028" s="78">
        <f>_xll.qlAbcdMathFunctionValue(W$1,($T1028-evaluationDate)/365)</f>
        <v>1.1625644193969701E-3</v>
      </c>
      <c r="X1028" s="78">
        <f>_xll.qlAbcdMathFunctionValue(X$1,($T1028-evaluationDate)/365)</f>
        <v>1.2766225381663806E-3</v>
      </c>
      <c r="Y1028" s="78">
        <f>_xll.qlAbcdMathFunctionValue(Y$1,($T1028-evaluationDate)/365)</f>
        <v>2.2445191220529293E-3</v>
      </c>
      <c r="Z1028" s="78">
        <f>_xll.qlAbcdMathFunctionValue(Z$1,($T1028-evaluationDate)/365)</f>
        <v>2.3494440239699927E-3</v>
      </c>
      <c r="AA1028" s="78">
        <f>_xll.qlAbcdMathFunctionValue(AA$1,($T1028-evaluationDate)/365)</f>
        <v>1.9263804160447992E-4</v>
      </c>
      <c r="AB1028" s="78">
        <f>_xll.qlAbcdMathFunctionValue(AB$1,($T1028-evaluationDate)/365)</f>
        <v>1.6731672821977629E-4</v>
      </c>
    </row>
    <row r="1029" spans="19:28">
      <c r="S1029" s="64" t="s">
        <v>99</v>
      </c>
      <c r="T1029" s="146">
        <f>_xll.qlCalendarAdvance(Calendar,T1028,S1029,,,trigger)</f>
        <v>46742</v>
      </c>
      <c r="U1029" s="78">
        <f>_xll.qlAbcdMathFunctionValue(U$1,($T1029-evaluationDate)/365)</f>
        <v>1.3522497607079719E-3</v>
      </c>
      <c r="V1029" s="78">
        <f>_xll.qlAbcdMathFunctionValue(V$1,($T1029-evaluationDate)/365)</f>
        <v>1.7791426183001926E-3</v>
      </c>
      <c r="W1029" s="78">
        <f>_xll.qlAbcdMathFunctionValue(W$1,($T1029-evaluationDate)/365)</f>
        <v>1.1625642217544545E-3</v>
      </c>
      <c r="X1029" s="78">
        <f>_xll.qlAbcdMathFunctionValue(X$1,($T1029-evaluationDate)/365)</f>
        <v>1.2756752576647042E-3</v>
      </c>
      <c r="Y1029" s="78">
        <f>_xll.qlAbcdMathFunctionValue(Y$1,($T1029-evaluationDate)/365)</f>
        <v>2.2406343330863502E-3</v>
      </c>
      <c r="Z1029" s="78">
        <f>_xll.qlAbcdMathFunctionValue(Z$1,($T1029-evaluationDate)/365)</f>
        <v>2.3453807925431897E-3</v>
      </c>
      <c r="AA1029" s="78">
        <f>_xll.qlAbcdMathFunctionValue(AA$1,($T1029-evaluationDate)/365)</f>
        <v>1.9263772413687268E-4</v>
      </c>
      <c r="AB1029" s="78">
        <f>_xll.qlAbcdMathFunctionValue(AB$1,($T1029-evaluationDate)/365)</f>
        <v>1.672307736768342E-4</v>
      </c>
    </row>
    <row r="1030" spans="19:28">
      <c r="S1030" s="64" t="s">
        <v>99</v>
      </c>
      <c r="T1030" s="146">
        <f>_xll.qlCalendarAdvance(Calendar,T1029,S1030,,,trigger)</f>
        <v>46749</v>
      </c>
      <c r="U1030" s="78">
        <f>_xll.qlAbcdMathFunctionValue(U$1,($T1030-evaluationDate)/365)</f>
        <v>1.3518336321340163E-3</v>
      </c>
      <c r="V1030" s="78">
        <f>_xll.qlAbcdMathFunctionValue(V$1,($T1030-evaluationDate)/365)</f>
        <v>1.7766072561986358E-3</v>
      </c>
      <c r="W1030" s="78">
        <f>_xll.qlAbcdMathFunctionValue(W$1,($T1030-evaluationDate)/365)</f>
        <v>1.16256402374394E-3</v>
      </c>
      <c r="X1030" s="78">
        <f>_xll.qlAbcdMathFunctionValue(X$1,($T1030-evaluationDate)/365)</f>
        <v>1.2747277060144067E-3</v>
      </c>
      <c r="Y1030" s="78">
        <f>_xll.qlAbcdMathFunctionValue(Y$1,($T1030-evaluationDate)/365)</f>
        <v>2.2367562686358014E-3</v>
      </c>
      <c r="Z1030" s="78">
        <f>_xll.qlAbcdMathFunctionValue(Z$1,($T1030-evaluationDate)/365)</f>
        <v>2.3413242339260934E-3</v>
      </c>
      <c r="AA1030" s="78">
        <f>_xll.qlAbcdMathFunctionValue(AA$1,($T1030-evaluationDate)/365)</f>
        <v>1.9263740609333269E-4</v>
      </c>
      <c r="AB1030" s="78">
        <f>_xll.qlAbcdMathFunctionValue(AB$1,($T1030-evaluationDate)/365)</f>
        <v>1.6714486683613606E-4</v>
      </c>
    </row>
    <row r="1031" spans="19:28">
      <c r="S1031" s="64" t="s">
        <v>99</v>
      </c>
      <c r="T1031" s="146">
        <f>_xll.qlCalendarAdvance(Calendar,T1030,S1031,,,trigger)</f>
        <v>46756</v>
      </c>
      <c r="U1031" s="78">
        <f>_xll.qlAbcdMathFunctionValue(U$1,($T1031-evaluationDate)/365)</f>
        <v>1.3514206936225688E-3</v>
      </c>
      <c r="V1031" s="78">
        <f>_xll.qlAbcdMathFunctionValue(V$1,($T1031-evaluationDate)/365)</f>
        <v>1.7740742201189869E-3</v>
      </c>
      <c r="W1031" s="78">
        <f>_xll.qlAbcdMathFunctionValue(W$1,($T1031-evaluationDate)/365)</f>
        <v>1.1625638253654408E-3</v>
      </c>
      <c r="X1031" s="78">
        <f>_xll.qlAbcdMathFunctionValue(X$1,($T1031-evaluationDate)/365)</f>
        <v>1.2737798865645716E-3</v>
      </c>
      <c r="Y1031" s="78">
        <f>_xll.qlAbcdMathFunctionValue(Y$1,($T1031-evaluationDate)/365)</f>
        <v>2.2328849297816884E-3</v>
      </c>
      <c r="Z1031" s="78">
        <f>_xll.qlAbcdMathFunctionValue(Z$1,($T1031-evaluationDate)/365)</f>
        <v>2.3372743518020747E-3</v>
      </c>
      <c r="AA1031" s="78">
        <f>_xll.qlAbcdMathFunctionValue(AA$1,($T1031-evaluationDate)/365)</f>
        <v>1.9263708747395701E-4</v>
      </c>
      <c r="AB1031" s="78">
        <f>_xll.qlAbcdMathFunctionValue(AB$1,($T1031-evaluationDate)/365)</f>
        <v>1.6705900798161819E-4</v>
      </c>
    </row>
    <row r="1032" spans="19:28">
      <c r="S1032" s="64" t="s">
        <v>99</v>
      </c>
      <c r="T1032" s="146">
        <f>_xll.qlCalendarAdvance(Calendar,T1031,S1032,,,trigger)</f>
        <v>46763</v>
      </c>
      <c r="U1032" s="78">
        <f>_xll.qlAbcdMathFunctionValue(U$1,($T1032-evaluationDate)/365)</f>
        <v>1.3510109221260274E-3</v>
      </c>
      <c r="V1032" s="78">
        <f>_xll.qlAbcdMathFunctionValue(V$1,($T1032-evaluationDate)/365)</f>
        <v>1.7715435170419589E-3</v>
      </c>
      <c r="W1032" s="78">
        <f>_xll.qlAbcdMathFunctionValue(W$1,($T1032-evaluationDate)/365)</f>
        <v>1.1625636266189721E-3</v>
      </c>
      <c r="X1032" s="78">
        <f>_xll.qlAbcdMathFunctionValue(X$1,($T1032-evaluationDate)/365)</f>
        <v>1.2728318026541678E-3</v>
      </c>
      <c r="Y1032" s="78">
        <f>_xll.qlAbcdMathFunctionValue(Y$1,($T1032-evaluationDate)/365)</f>
        <v>2.2290203175124707E-3</v>
      </c>
      <c r="Z1032" s="78">
        <f>_xll.qlAbcdMathFunctionValue(Z$1,($T1032-evaluationDate)/365)</f>
        <v>2.3332311497447763E-3</v>
      </c>
      <c r="AA1032" s="78">
        <f>_xll.qlAbcdMathFunctionValue(AA$1,($T1032-evaluationDate)/365)</f>
        <v>1.9263676827884255E-4</v>
      </c>
      <c r="AB1032" s="78">
        <f>_xll.qlAbcdMathFunctionValue(AB$1,($T1032-evaluationDate)/365)</f>
        <v>1.6697319739553503E-4</v>
      </c>
    </row>
    <row r="1033" spans="19:28">
      <c r="S1033" s="64" t="s">
        <v>99</v>
      </c>
      <c r="T1033" s="146">
        <f>_xll.qlCalendarAdvance(Calendar,T1032,S1033,,,trigger)</f>
        <v>46770</v>
      </c>
      <c r="U1033" s="78">
        <f>_xll.qlAbcdMathFunctionValue(U$1,($T1033-evaluationDate)/365)</f>
        <v>1.3506042947467156E-3</v>
      </c>
      <c r="V1033" s="78">
        <f>_xll.qlAbcdMathFunctionValue(V$1,($T1033-evaluationDate)/365)</f>
        <v>1.7690151538905729E-3</v>
      </c>
      <c r="W1033" s="78">
        <f>_xll.qlAbcdMathFunctionValue(W$1,($T1033-evaluationDate)/365)</f>
        <v>1.1625634275045484E-3</v>
      </c>
      <c r="X1033" s="78">
        <f>_xll.qlAbcdMathFunctionValue(X$1,($T1033-evaluationDate)/365)</f>
        <v>1.2718834576120734E-3</v>
      </c>
      <c r="Y1033" s="78">
        <f>_xll.qlAbcdMathFunctionValue(Y$1,($T1033-evaluationDate)/365)</f>
        <v>2.2251624327253037E-3</v>
      </c>
      <c r="Z1033" s="78">
        <f>_xll.qlAbcdMathFunctionValue(Z$1,($T1033-evaluationDate)/365)</f>
        <v>2.3291946312188443E-3</v>
      </c>
      <c r="AA1033" s="78">
        <f>_xll.qlAbcdMathFunctionValue(AA$1,($T1033-evaluationDate)/365)</f>
        <v>1.9263644850808635E-4</v>
      </c>
      <c r="AB1033" s="78">
        <f>_xll.qlAbcdMathFunctionValue(AB$1,($T1033-evaluationDate)/365)</f>
        <v>1.6688743535846567E-4</v>
      </c>
    </row>
    <row r="1034" spans="19:28">
      <c r="S1034" s="64" t="s">
        <v>99</v>
      </c>
      <c r="T1034" s="146">
        <f>_xll.qlCalendarAdvance(Calendar,T1033,S1034,,,trigger)</f>
        <v>46777</v>
      </c>
      <c r="U1034" s="78">
        <f>_xll.qlAbcdMathFunctionValue(U$1,($T1034-evaluationDate)/365)</f>
        <v>1.3502007887361141E-3</v>
      </c>
      <c r="V1034" s="78">
        <f>_xll.qlAbcdMathFunctionValue(V$1,($T1034-evaluationDate)/365)</f>
        <v>1.7664891375304269E-3</v>
      </c>
      <c r="W1034" s="78">
        <f>_xll.qlAbcdMathFunctionValue(W$1,($T1034-evaluationDate)/365)</f>
        <v>1.1625632280221837E-3</v>
      </c>
      <c r="X1034" s="78">
        <f>_xll.qlAbcdMathFunctionValue(X$1,($T1034-evaluationDate)/365)</f>
        <v>1.2709348547571E-3</v>
      </c>
      <c r="Y1034" s="78">
        <f>_xll.qlAbcdMathFunctionValue(Y$1,($T1034-evaluationDate)/365)</f>
        <v>2.2213112762266671E-3</v>
      </c>
      <c r="Z1034" s="78">
        <f>_xll.qlAbcdMathFunctionValue(Z$1,($T1034-evaluationDate)/365)</f>
        <v>2.3251647995806541E-3</v>
      </c>
      <c r="AA1034" s="78">
        <f>_xll.qlAbcdMathFunctionValue(AA$1,($T1034-evaluationDate)/365)</f>
        <v>1.9263612816178537E-4</v>
      </c>
      <c r="AB1034" s="78">
        <f>_xll.qlAbcdMathFunctionValue(AB$1,($T1034-evaluationDate)/365)</f>
        <v>1.6680172214932044E-4</v>
      </c>
    </row>
    <row r="1035" spans="19:28">
      <c r="S1035" s="64" t="s">
        <v>99</v>
      </c>
      <c r="T1035" s="146">
        <f>_xll.qlCalendarAdvance(Calendar,T1034,S1035,,,trigger)</f>
        <v>46784</v>
      </c>
      <c r="U1035" s="78">
        <f>_xll.qlAbcdMathFunctionValue(U$1,($T1035-evaluationDate)/365)</f>
        <v>1.3498003814940945E-3</v>
      </c>
      <c r="V1035" s="78">
        <f>_xll.qlAbcdMathFunctionValue(V$1,($T1035-evaluationDate)/365)</f>
        <v>1.7639654747699642E-3</v>
      </c>
      <c r="W1035" s="78">
        <f>_xll.qlAbcdMathFunctionValue(W$1,($T1035-evaluationDate)/365)</f>
        <v>1.1625630281718931E-3</v>
      </c>
      <c r="X1035" s="78">
        <f>_xll.qlAbcdMathFunctionValue(X$1,($T1035-evaluationDate)/365)</f>
        <v>1.2699859973980168E-3</v>
      </c>
      <c r="Y1035" s="78">
        <f>_xll.qlAbcdMathFunctionValue(Y$1,($T1035-evaluationDate)/365)</f>
        <v>2.2174668487330027E-3</v>
      </c>
      <c r="Z1035" s="78">
        <f>_xll.qlAbcdMathFunctionValue(Z$1,($T1035-evaluationDate)/365)</f>
        <v>2.3211416580790354E-3</v>
      </c>
      <c r="AA1035" s="78">
        <f>_xll.qlAbcdMathFunctionValue(AA$1,($T1035-evaluationDate)/365)</f>
        <v>1.9263580724003656E-4</v>
      </c>
      <c r="AB1035" s="78">
        <f>_xll.qlAbcdMathFunctionValue(AB$1,($T1035-evaluationDate)/365)</f>
        <v>1.667160580453473E-4</v>
      </c>
    </row>
    <row r="1036" spans="19:28">
      <c r="S1036" s="64" t="s">
        <v>99</v>
      </c>
      <c r="T1036" s="146">
        <f>_xll.qlCalendarAdvance(Calendar,T1035,S1036,,,trigger)</f>
        <v>46791</v>
      </c>
      <c r="U1036" s="78">
        <f>_xll.qlAbcdMathFunctionValue(U$1,($T1036-evaluationDate)/365)</f>
        <v>1.3494030505681542E-3</v>
      </c>
      <c r="V1036" s="78">
        <f>_xll.qlAbcdMathFunctionValue(V$1,($T1036-evaluationDate)/365)</f>
        <v>1.7614441723607401E-3</v>
      </c>
      <c r="W1036" s="78">
        <f>_xll.qlAbcdMathFunctionValue(W$1,($T1036-evaluationDate)/365)</f>
        <v>1.1625628279536911E-3</v>
      </c>
      <c r="X1036" s="78">
        <f>_xll.qlAbcdMathFunctionValue(X$1,($T1036-evaluationDate)/365)</f>
        <v>1.2690368888335737E-3</v>
      </c>
      <c r="Y1036" s="78">
        <f>_xll.qlAbcdMathFunctionValue(Y$1,($T1036-evaluationDate)/365)</f>
        <v>2.2136291508713345E-3</v>
      </c>
      <c r="Z1036" s="78">
        <f>_xll.qlAbcdMathFunctionValue(Z$1,($T1036-evaluationDate)/365)</f>
        <v>2.31712520985599E-3</v>
      </c>
      <c r="AA1036" s="78">
        <f>_xll.qlAbcdMathFunctionValue(AA$1,($T1036-evaluationDate)/365)</f>
        <v>1.926354857429369E-4</v>
      </c>
      <c r="AB1036" s="78">
        <f>_xll.qlAbcdMathFunctionValue(AB$1,($T1036-evaluationDate)/365)</f>
        <v>1.6663044332213841E-4</v>
      </c>
    </row>
    <row r="1037" spans="19:28">
      <c r="S1037" s="64" t="s">
        <v>99</v>
      </c>
      <c r="T1037" s="146">
        <f>_xll.qlCalendarAdvance(Calendar,T1036,S1037,,,trigger)</f>
        <v>46798</v>
      </c>
      <c r="U1037" s="78">
        <f>_xll.qlAbcdMathFunctionValue(U$1,($T1037-evaluationDate)/365)</f>
        <v>1.3490087736526505E-3</v>
      </c>
      <c r="V1037" s="78">
        <f>_xll.qlAbcdMathFunctionValue(V$1,($T1037-evaluationDate)/365)</f>
        <v>1.7589252369976892E-3</v>
      </c>
      <c r="W1037" s="78">
        <f>_xll.qlAbcdMathFunctionValue(W$1,($T1037-evaluationDate)/365)</f>
        <v>1.1625626273675919E-3</v>
      </c>
      <c r="X1037" s="78">
        <f>_xll.qlAbcdMathFunctionValue(X$1,($T1037-evaluationDate)/365)</f>
        <v>1.2680875323525253E-3</v>
      </c>
      <c r="Y1037" s="78">
        <f>_xll.qlAbcdMathFunctionValue(Y$1,($T1037-evaluationDate)/365)</f>
        <v>2.209798183179899E-3</v>
      </c>
      <c r="Z1037" s="78">
        <f>_xll.qlAbcdMathFunctionValue(Z$1,($T1037-evaluationDate)/365)</f>
        <v>2.3131154579474084E-3</v>
      </c>
      <c r="AA1037" s="78">
        <f>_xll.qlAbcdMathFunctionValue(AA$1,($T1037-evaluationDate)/365)</f>
        <v>1.926351636705833E-4</v>
      </c>
      <c r="AB1037" s="78">
        <f>_xll.qlAbcdMathFunctionValue(AB$1,($T1037-evaluationDate)/365)</f>
        <v>1.6654487825363651E-4</v>
      </c>
    </row>
    <row r="1038" spans="19:28">
      <c r="S1038" s="64" t="s">
        <v>99</v>
      </c>
      <c r="T1038" s="146">
        <f>_xll.qlCalendarAdvance(Calendar,T1037,S1038,,,trigger)</f>
        <v>46805</v>
      </c>
      <c r="U1038" s="78">
        <f>_xll.qlAbcdMathFunctionValue(U$1,($T1038-evaluationDate)/365)</f>
        <v>1.348617528588038E-3</v>
      </c>
      <c r="V1038" s="78">
        <f>_xll.qlAbcdMathFunctionValue(V$1,($T1038-evaluationDate)/365)</f>
        <v>1.7564086753193908E-3</v>
      </c>
      <c r="W1038" s="78">
        <f>_xll.qlAbcdMathFunctionValue(W$1,($T1038-evaluationDate)/365)</f>
        <v>1.1625624264136104E-3</v>
      </c>
      <c r="X1038" s="78">
        <f>_xll.qlAbcdMathFunctionValue(X$1,($T1038-evaluationDate)/365)</f>
        <v>1.2671379312336549E-3</v>
      </c>
      <c r="Y1038" s="78">
        <f>_xll.qlAbcdMathFunctionValue(Y$1,($T1038-evaluationDate)/365)</f>
        <v>2.2059739461087612E-3</v>
      </c>
      <c r="Z1038" s="78">
        <f>_xll.qlAbcdMathFunctionValue(Z$1,($T1038-evaluationDate)/365)</f>
        <v>2.3091124052837808E-3</v>
      </c>
      <c r="AA1038" s="78">
        <f>_xll.qlAbcdMathFunctionValue(AA$1,($T1038-evaluationDate)/365)</f>
        <v>1.9263484102307265E-4</v>
      </c>
      <c r="AB1038" s="78">
        <f>_xll.qlAbcdMathFunctionValue(AB$1,($T1038-evaluationDate)/365)</f>
        <v>1.6645936311214152E-4</v>
      </c>
    </row>
    <row r="1039" spans="19:28">
      <c r="S1039" s="64" t="s">
        <v>99</v>
      </c>
      <c r="T1039" s="146">
        <f>_xll.qlCalendarAdvance(Calendar,T1038,S1039,,,trigger)</f>
        <v>46812</v>
      </c>
      <c r="U1039" s="78">
        <f>_xll.qlAbcdMathFunctionValue(U$1,($T1039-evaluationDate)/365)</f>
        <v>1.3482292933601071E-3</v>
      </c>
      <c r="V1039" s="78">
        <f>_xll.qlAbcdMathFunctionValue(V$1,($T1039-evaluationDate)/365)</f>
        <v>1.7538944939083311E-3</v>
      </c>
      <c r="W1039" s="78">
        <f>_xll.qlAbcdMathFunctionValue(W$1,($T1039-evaluationDate)/365)</f>
        <v>1.1625622250917612E-3</v>
      </c>
      <c r="X1039" s="78">
        <f>_xll.qlAbcdMathFunctionValue(X$1,($T1039-evaluationDate)/365)</f>
        <v>1.2661880887457973E-3</v>
      </c>
      <c r="Y1039" s="78">
        <f>_xll.qlAbcdMathFunctionValue(Y$1,($T1039-evaluationDate)/365)</f>
        <v>2.2021564400204344E-3</v>
      </c>
      <c r="Z1039" s="78">
        <f>_xll.qlAbcdMathFunctionValue(Z$1,($T1039-evaluationDate)/365)</f>
        <v>2.3051160546909066E-3</v>
      </c>
      <c r="AA1039" s="78">
        <f>_xll.qlAbcdMathFunctionValue(AA$1,($T1039-evaluationDate)/365)</f>
        <v>1.9263451780050192E-4</v>
      </c>
      <c r="AB1039" s="78">
        <f>_xll.qlAbcdMathFunctionValue(AB$1,($T1039-evaluationDate)/365)</f>
        <v>1.6637389816831673E-4</v>
      </c>
    </row>
    <row r="1040" spans="19:28">
      <c r="S1040" s="64" t="s">
        <v>99</v>
      </c>
      <c r="T1040" s="146">
        <f>_xll.qlCalendarAdvance(Calendar,T1039,S1040,,,trigger)</f>
        <v>46819</v>
      </c>
      <c r="U1040" s="78">
        <f>_xll.qlAbcdMathFunctionValue(U$1,($T1040-evaluationDate)/365)</f>
        <v>1.3478440460992225E-3</v>
      </c>
      <c r="V1040" s="78">
        <f>_xll.qlAbcdMathFunctionValue(V$1,($T1040-evaluationDate)/365)</f>
        <v>1.7513826992911678E-3</v>
      </c>
      <c r="W1040" s="78">
        <f>_xll.qlAbcdMathFunctionValue(W$1,($T1040-evaluationDate)/365)</f>
        <v>1.1625620234020587E-3</v>
      </c>
      <c r="X1040" s="78">
        <f>_xll.qlAbcdMathFunctionValue(X$1,($T1040-evaluationDate)/365)</f>
        <v>1.2652380081478638E-3</v>
      </c>
      <c r="Y1040" s="78">
        <f>_xll.qlAbcdMathFunctionValue(Y$1,($T1040-evaluationDate)/365)</f>
        <v>2.1983456651904986E-3</v>
      </c>
      <c r="Z1040" s="78">
        <f>_xll.qlAbcdMathFunctionValue(Z$1,($T1040-evaluationDate)/365)</f>
        <v>2.301126408890599E-3</v>
      </c>
      <c r="AA1040" s="78">
        <f>_xll.qlAbcdMathFunctionValue(AA$1,($T1040-evaluationDate)/365)</f>
        <v>1.92634194002968E-4</v>
      </c>
      <c r="AB1040" s="78">
        <f>_xll.qlAbcdMathFunctionValue(AB$1,($T1040-evaluationDate)/365)</f>
        <v>1.6628848369119539E-4</v>
      </c>
    </row>
    <row r="1041" spans="19:28">
      <c r="S1041" s="64" t="s">
        <v>99</v>
      </c>
      <c r="T1041" s="146">
        <f>_xll.qlCalendarAdvance(Calendar,T1040,S1041,,,trigger)</f>
        <v>46826</v>
      </c>
      <c r="U1041" s="78">
        <f>_xll.qlAbcdMathFunctionValue(U$1,($T1041-evaluationDate)/365)</f>
        <v>1.3474617650795636E-3</v>
      </c>
      <c r="V1041" s="78">
        <f>_xll.qlAbcdMathFunctionValue(V$1,($T1041-evaluationDate)/365)</f>
        <v>1.7488732979389922E-3</v>
      </c>
      <c r="W1041" s="78">
        <f>_xll.qlAbcdMathFunctionValue(W$1,($T1041-evaluationDate)/365)</f>
        <v>1.1625618213445172E-3</v>
      </c>
      <c r="X1041" s="78">
        <f>_xll.qlAbcdMathFunctionValue(X$1,($T1041-evaluationDate)/365)</f>
        <v>1.2642876926888648E-3</v>
      </c>
      <c r="Y1041" s="78">
        <f>_xll.qlAbcdMathFunctionValue(Y$1,($T1041-evaluationDate)/365)</f>
        <v>2.1945416218082017E-3</v>
      </c>
      <c r="Z1041" s="78">
        <f>_xll.qlAbcdMathFunctionValue(Z$1,($T1041-evaluationDate)/365)</f>
        <v>2.2971434705013846E-3</v>
      </c>
      <c r="AA1041" s="78">
        <f>_xll.qlAbcdMathFunctionValue(AA$1,($T1041-evaluationDate)/365)</f>
        <v>1.9263386963056778E-4</v>
      </c>
      <c r="AB1041" s="78">
        <f>_xll.qlAbcdMathFunctionValue(AB$1,($T1041-evaluationDate)/365)</f>
        <v>1.6620311994818698E-4</v>
      </c>
    </row>
    <row r="1042" spans="19:28">
      <c r="S1042" s="64" t="s">
        <v>99</v>
      </c>
      <c r="T1042" s="146">
        <f>_xll.qlCalendarAdvance(Calendar,T1041,S1042,,,trigger)</f>
        <v>46833</v>
      </c>
      <c r="U1042" s="78">
        <f>_xll.qlAbcdMathFunctionValue(U$1,($T1042-evaluationDate)/365)</f>
        <v>1.3470824287183671E-3</v>
      </c>
      <c r="V1042" s="78">
        <f>_xll.qlAbcdMathFunctionValue(V$1,($T1042-evaluationDate)/365)</f>
        <v>1.7463662962675891E-3</v>
      </c>
      <c r="W1042" s="78">
        <f>_xll.qlAbcdMathFunctionValue(W$1,($T1042-evaluationDate)/365)</f>
        <v>1.1625616189191519E-3</v>
      </c>
      <c r="X1042" s="78">
        <f>_xll.qlAbcdMathFunctionValue(X$1,($T1042-evaluationDate)/365)</f>
        <v>1.263337145607932E-3</v>
      </c>
      <c r="Y1042" s="78">
        <f>_xll.qlAbcdMathFunctionValue(Y$1,($T1042-evaluationDate)/365)</f>
        <v>2.1907443099770784E-3</v>
      </c>
      <c r="Z1042" s="78">
        <f>_xll.qlAbcdMathFunctionValue(Z$1,($T1042-evaluationDate)/365)</f>
        <v>2.293167242039203E-3</v>
      </c>
      <c r="AA1042" s="78">
        <f>_xll.qlAbcdMathFunctionValue(AA$1,($T1042-evaluationDate)/365)</f>
        <v>1.9263354468339813E-4</v>
      </c>
      <c r="AB1042" s="78">
        <f>_xll.qlAbcdMathFunctionValue(AB$1,($T1042-evaluationDate)/365)</f>
        <v>1.6611780720508356E-4</v>
      </c>
    </row>
    <row r="1043" spans="19:28">
      <c r="S1043" s="64" t="s">
        <v>99</v>
      </c>
      <c r="T1043" s="146">
        <f>_xll.qlCalendarAdvance(Calendar,T1042,S1043,,,trigger)</f>
        <v>46840</v>
      </c>
      <c r="U1043" s="78">
        <f>_xll.qlAbcdMathFunctionValue(U$1,($T1043-evaluationDate)/365)</f>
        <v>1.3467060155751697E-3</v>
      </c>
      <c r="V1043" s="78">
        <f>_xll.qlAbcdMathFunctionValue(V$1,($T1043-evaluationDate)/365)</f>
        <v>1.7438617006376982E-3</v>
      </c>
      <c r="W1043" s="78">
        <f>_xll.qlAbcdMathFunctionValue(W$1,($T1043-evaluationDate)/365)</f>
        <v>1.1625614161259769E-3</v>
      </c>
      <c r="X1043" s="78">
        <f>_xll.qlAbcdMathFunctionValue(X$1,($T1043-evaluationDate)/365)</f>
        <v>1.2623863701343452E-3</v>
      </c>
      <c r="Y1043" s="78">
        <f>_xll.qlAbcdMathFunctionValue(Y$1,($T1043-evaluationDate)/365)</f>
        <v>2.1869537297155442E-3</v>
      </c>
      <c r="Z1043" s="78">
        <f>_xll.qlAbcdMathFunctionValue(Z$1,($T1043-evaluationDate)/365)</f>
        <v>2.2891977259180962E-3</v>
      </c>
      <c r="AA1043" s="78">
        <f>_xll.qlAbcdMathFunctionValue(AA$1,($T1043-evaluationDate)/365)</f>
        <v>1.9263321916155587E-4</v>
      </c>
      <c r="AB1043" s="78">
        <f>_xll.qlAbcdMathFunctionValue(AB$1,($T1043-evaluationDate)/365)</f>
        <v>1.6603254572606616E-4</v>
      </c>
    </row>
    <row r="1044" spans="19:28">
      <c r="S1044" s="64" t="s">
        <v>99</v>
      </c>
      <c r="T1044" s="146">
        <f>_xll.qlCalendarAdvance(Calendar,T1043,S1044,,,trigger)</f>
        <v>46847</v>
      </c>
      <c r="U1044" s="78">
        <f>_xll.qlAbcdMathFunctionValue(U$1,($T1044-evaluationDate)/365)</f>
        <v>1.3463325043510533E-3</v>
      </c>
      <c r="V1044" s="78">
        <f>_xll.qlAbcdMathFunctionValue(V$1,($T1044-evaluationDate)/365)</f>
        <v>1.741359517355272E-3</v>
      </c>
      <c r="W1044" s="78">
        <f>_xll.qlAbcdMathFunctionValue(W$1,($T1044-evaluationDate)/365)</f>
        <v>1.1625612129650066E-3</v>
      </c>
      <c r="X1044" s="78">
        <f>_xll.qlAbcdMathFunctionValue(X$1,($T1044-evaluationDate)/365)</f>
        <v>1.2614353694875525E-3</v>
      </c>
      <c r="Y1044" s="78">
        <f>_xll.qlAbcdMathFunctionValue(Y$1,($T1044-evaluationDate)/365)</f>
        <v>2.1831698809575079E-3</v>
      </c>
      <c r="Z1044" s="78">
        <f>_xll.qlAbcdMathFunctionValue(Z$1,($T1044-evaluationDate)/365)</f>
        <v>2.2852349244509036E-3</v>
      </c>
      <c r="AA1044" s="78">
        <f>_xll.qlAbcdMathFunctionValue(AA$1,($T1044-evaluationDate)/365)</f>
        <v>1.9263289306513791E-4</v>
      </c>
      <c r="AB1044" s="78">
        <f>_xll.qlAbcdMathFunctionValue(AB$1,($T1044-evaluationDate)/365)</f>
        <v>1.6594733577371103E-4</v>
      </c>
    </row>
    <row r="1045" spans="19:28">
      <c r="S1045" s="64" t="s">
        <v>99</v>
      </c>
      <c r="T1045" s="146">
        <f>_xll.qlCalendarAdvance(Calendar,T1044,S1045,,,trigger)</f>
        <v>46854</v>
      </c>
      <c r="U1045" s="78">
        <f>_xll.qlAbcdMathFunctionValue(U$1,($T1045-evaluationDate)/365)</f>
        <v>1.3459618738878912E-3</v>
      </c>
      <c r="V1045" s="78">
        <f>_xll.qlAbcdMathFunctionValue(V$1,($T1045-evaluationDate)/365)</f>
        <v>1.7388597526717339E-3</v>
      </c>
      <c r="W1045" s="78">
        <f>_xll.qlAbcdMathFunctionValue(W$1,($T1045-evaluationDate)/365)</f>
        <v>1.1625610094362561E-3</v>
      </c>
      <c r="X1045" s="78">
        <f>_xll.qlAbcdMathFunctionValue(X$1,($T1045-evaluationDate)/365)</f>
        <v>1.2604841468771947E-3</v>
      </c>
      <c r="Y1045" s="78">
        <f>_xll.qlAbcdMathFunctionValue(Y$1,($T1045-evaluationDate)/365)</f>
        <v>2.1793927635529592E-3</v>
      </c>
      <c r="Z1045" s="78">
        <f>_xll.qlAbcdMathFunctionValue(Z$1,($T1045-evaluationDate)/365)</f>
        <v>2.2812788398499451E-3</v>
      </c>
      <c r="AA1045" s="78">
        <f>_xll.qlAbcdMathFunctionValue(AA$1,($T1045-evaluationDate)/365)</f>
        <v>1.9263256639424106E-4</v>
      </c>
      <c r="AB1045" s="78">
        <f>_xll.qlAbcdMathFunctionValue(AB$1,($T1045-evaluationDate)/365)</f>
        <v>1.65862177608996E-4</v>
      </c>
    </row>
    <row r="1046" spans="19:28">
      <c r="S1046" s="64" t="s">
        <v>99</v>
      </c>
      <c r="T1046" s="146">
        <f>_xll.qlCalendarAdvance(Calendar,T1045,S1046,,,trigger)</f>
        <v>46861</v>
      </c>
      <c r="U1046" s="78">
        <f>_xll.qlAbcdMathFunctionValue(U$1,($T1046-evaluationDate)/365)</f>
        <v>1.3455941031675954E-3</v>
      </c>
      <c r="V1046" s="78">
        <f>_xll.qlAbcdMathFunctionValue(V$1,($T1046-evaluationDate)/365)</f>
        <v>1.7363624127842358E-3</v>
      </c>
      <c r="W1046" s="78">
        <f>_xll.qlAbcdMathFunctionValue(W$1,($T1046-evaluationDate)/365)</f>
        <v>1.1625608055397397E-3</v>
      </c>
      <c r="X1046" s="78">
        <f>_xll.qlAbcdMathFunctionValue(X$1,($T1046-evaluationDate)/365)</f>
        <v>1.2595327055031299E-3</v>
      </c>
      <c r="Y1046" s="78">
        <f>_xll.qlAbcdMathFunctionValue(Y$1,($T1046-evaluationDate)/365)</f>
        <v>2.1756223772685704E-3</v>
      </c>
      <c r="Z1046" s="78">
        <f>_xll.qlAbcdMathFunctionValue(Z$1,($T1046-evaluationDate)/365)</f>
        <v>2.2773294742277038E-3</v>
      </c>
      <c r="AA1046" s="78">
        <f>_xll.qlAbcdMathFunctionValue(AA$1,($T1046-evaluationDate)/365)</f>
        <v>1.9263223914896214E-4</v>
      </c>
      <c r="AB1046" s="78">
        <f>_xll.qlAbcdMathFunctionValue(AB$1,($T1046-evaluationDate)/365)</f>
        <v>1.6577707149130662E-4</v>
      </c>
    </row>
    <row r="1047" spans="19:28">
      <c r="S1047" s="64" t="s">
        <v>99</v>
      </c>
      <c r="T1047" s="146">
        <f>_xll.qlCalendarAdvance(Calendar,T1046,S1047,,,trigger)</f>
        <v>46868</v>
      </c>
      <c r="U1047" s="78">
        <f>_xll.qlAbcdMathFunctionValue(U$1,($T1047-evaluationDate)/365)</f>
        <v>1.3452291713113673E-3</v>
      </c>
      <c r="V1047" s="78">
        <f>_xll.qlAbcdMathFunctionValue(V$1,($T1047-evaluationDate)/365)</f>
        <v>1.7338675038359125E-3</v>
      </c>
      <c r="W1047" s="78">
        <f>_xll.qlAbcdMathFunctionValue(W$1,($T1047-evaluationDate)/365)</f>
        <v>1.1625606012754717E-3</v>
      </c>
      <c r="X1047" s="78">
        <f>_xll.qlAbcdMathFunctionValue(X$1,($T1047-evaluationDate)/365)</f>
        <v>1.2585810485554543E-3</v>
      </c>
      <c r="Y1047" s="78">
        <f>_xll.qlAbcdMathFunctionValue(Y$1,($T1047-evaluationDate)/365)</f>
        <v>2.1718587217882876E-3</v>
      </c>
      <c r="Z1047" s="78">
        <f>_xll.qlAbcdMathFunctionValue(Z$1,($T1047-evaluationDate)/365)</f>
        <v>2.2733868295975092E-3</v>
      </c>
      <c r="AA1047" s="78">
        <f>_xll.qlAbcdMathFunctionValue(AA$1,($T1047-evaluationDate)/365)</f>
        <v>1.9263191132939798E-4</v>
      </c>
      <c r="AB1047" s="78">
        <f>_xll.qlAbcdMathFunctionValue(AB$1,($T1047-evaluationDate)/365)</f>
        <v>1.6569201767844256E-4</v>
      </c>
    </row>
    <row r="1048" spans="19:28">
      <c r="S1048" s="64" t="s">
        <v>99</v>
      </c>
      <c r="T1048" s="146">
        <f>_xll.qlCalendarAdvance(Calendar,T1047,S1048,,,trigger)</f>
        <v>46875</v>
      </c>
      <c r="U1048" s="78">
        <f>_xll.qlAbcdMathFunctionValue(U$1,($T1048-evaluationDate)/365)</f>
        <v>1.3448670575789475E-3</v>
      </c>
      <c r="V1048" s="78">
        <f>_xll.qlAbcdMathFunctionValue(V$1,($T1048-evaluationDate)/365)</f>
        <v>1.7313750319161384E-3</v>
      </c>
      <c r="W1048" s="78">
        <f>_xll.qlAbcdMathFunctionValue(W$1,($T1048-evaluationDate)/365)</f>
        <v>1.162560396643467E-3</v>
      </c>
      <c r="X1048" s="78">
        <f>_xll.qlAbcdMathFunctionValue(X$1,($T1048-evaluationDate)/365)</f>
        <v>1.2576291792145272E-3</v>
      </c>
      <c r="Y1048" s="78">
        <f>_xll.qlAbcdMathFunctionValue(Y$1,($T1048-evaluationDate)/365)</f>
        <v>2.1681017967139153E-3</v>
      </c>
      <c r="Z1048" s="78">
        <f>_xll.qlAbcdMathFunctionValue(Z$1,($T1048-evaluationDate)/365)</f>
        <v>2.2694509078742056E-3</v>
      </c>
      <c r="AA1048" s="78">
        <f>_xll.qlAbcdMathFunctionValue(AA$1,($T1048-evaluationDate)/365)</f>
        <v>1.9263158293564541E-4</v>
      </c>
      <c r="AB1048" s="78">
        <f>_xll.qlAbcdMathFunctionValue(AB$1,($T1048-evaluationDate)/365)</f>
        <v>1.6560701642662369E-4</v>
      </c>
    </row>
    <row r="1049" spans="19:28">
      <c r="S1049" s="64" t="s">
        <v>99</v>
      </c>
      <c r="T1049" s="146">
        <f>_xll.qlCalendarAdvance(Calendar,T1048,S1049,,,trigger)</f>
        <v>46882</v>
      </c>
      <c r="U1049" s="78">
        <f>_xll.qlAbcdMathFunctionValue(U$1,($T1049-evaluationDate)/365)</f>
        <v>1.3445077413678686E-3</v>
      </c>
      <c r="V1049" s="78">
        <f>_xll.qlAbcdMathFunctionValue(V$1,($T1049-evaluationDate)/365)</f>
        <v>1.7288850030607809E-3</v>
      </c>
      <c r="W1049" s="78">
        <f>_xll.qlAbcdMathFunctionValue(W$1,($T1049-evaluationDate)/365)</f>
        <v>1.1625601916437401E-3</v>
      </c>
      <c r="X1049" s="78">
        <f>_xll.qlAbcdMathFunctionValue(X$1,($T1049-evaluationDate)/365)</f>
        <v>1.2566771006509937E-3</v>
      </c>
      <c r="Y1049" s="78">
        <f>_xll.qlAbcdMathFunctionValue(Y$1,($T1049-evaluationDate)/365)</f>
        <v>2.1643516015657097E-3</v>
      </c>
      <c r="Z1049" s="78">
        <f>_xll.qlAbcdMathFunctionValue(Z$1,($T1049-evaluationDate)/365)</f>
        <v>2.2655217108748342E-3</v>
      </c>
      <c r="AA1049" s="78">
        <f>_xll.qlAbcdMathFunctionValue(AA$1,($T1049-evaluationDate)/365)</f>
        <v>1.9263125396780118E-4</v>
      </c>
      <c r="AB1049" s="78">
        <f>_xll.qlAbcdMathFunctionValue(AB$1,($T1049-evaluationDate)/365)</f>
        <v>1.6552206799049643E-4</v>
      </c>
    </row>
    <row r="1050" spans="19:28">
      <c r="S1050" s="64" t="s">
        <v>99</v>
      </c>
      <c r="T1050" s="146">
        <f>_xll.qlCalendarAdvance(Calendar,T1049,S1050,,,trigger)</f>
        <v>46889</v>
      </c>
      <c r="U1050" s="78">
        <f>_xll.qlAbcdMathFunctionValue(U$1,($T1050-evaluationDate)/365)</f>
        <v>1.3441512022127106E-3</v>
      </c>
      <c r="V1050" s="78">
        <f>_xll.qlAbcdMathFunctionValue(V$1,($T1050-evaluationDate)/365)</f>
        <v>1.7263974232524526E-3</v>
      </c>
      <c r="W1050" s="78">
        <f>_xll.qlAbcdMathFunctionValue(W$1,($T1050-evaluationDate)/365)</f>
        <v>1.1625599862763055E-3</v>
      </c>
      <c r="X1050" s="78">
        <f>_xll.qlAbcdMathFunctionValue(X$1,($T1050-evaluationDate)/365)</f>
        <v>1.2557248160258076E-3</v>
      </c>
      <c r="Y1050" s="78">
        <f>_xll.qlAbcdMathFunctionValue(Y$1,($T1050-evaluationDate)/365)</f>
        <v>2.1606081357829505E-3</v>
      </c>
      <c r="Z1050" s="78">
        <f>_xll.qlAbcdMathFunctionValue(Z$1,($T1050-evaluationDate)/365)</f>
        <v>2.2615992403192896E-3</v>
      </c>
      <c r="AA1050" s="78">
        <f>_xll.qlAbcdMathFunctionValue(AA$1,($T1050-evaluationDate)/365)</f>
        <v>1.9263092442596211E-4</v>
      </c>
      <c r="AB1050" s="78">
        <f>_xll.qlAbcdMathFunctionValue(AB$1,($T1050-evaluationDate)/365)</f>
        <v>1.6543717262313982E-4</v>
      </c>
    </row>
    <row r="1051" spans="19:28">
      <c r="S1051" s="64" t="s">
        <v>99</v>
      </c>
      <c r="T1051" s="146">
        <f>_xll.qlCalendarAdvance(Calendar,T1050,S1051,,,trigger)</f>
        <v>46896</v>
      </c>
      <c r="U1051" s="78">
        <f>_xll.qlAbcdMathFunctionValue(U$1,($T1051-evaluationDate)/365)</f>
        <v>1.3437974197843556E-3</v>
      </c>
      <c r="V1051" s="78">
        <f>_xll.qlAbcdMathFunctionValue(V$1,($T1051-evaluationDate)/365)</f>
        <v>1.7239122984207629E-3</v>
      </c>
      <c r="W1051" s="78">
        <f>_xll.qlAbcdMathFunctionValue(W$1,($T1051-evaluationDate)/365)</f>
        <v>1.1625597805411776E-3</v>
      </c>
      <c r="X1051" s="78">
        <f>_xll.qlAbcdMathFunctionValue(X$1,($T1051-evaluationDate)/365)</f>
        <v>1.2547723284902542E-3</v>
      </c>
      <c r="Y1051" s="78">
        <f>_xll.qlAbcdMathFunctionValue(Y$1,($T1051-evaluationDate)/365)</f>
        <v>2.1568713987245311E-3</v>
      </c>
      <c r="Z1051" s="78">
        <f>_xll.qlAbcdMathFunctionValue(Z$1,($T1051-evaluationDate)/365)</f>
        <v>2.2576834978309968E-3</v>
      </c>
      <c r="AA1051" s="78">
        <f>_xll.qlAbcdMathFunctionValue(AA$1,($T1051-evaluationDate)/365)</f>
        <v>1.926305943102249E-4</v>
      </c>
      <c r="AB1051" s="78">
        <f>_xll.qlAbcdMathFunctionValue(AB$1,($T1051-evaluationDate)/365)</f>
        <v>1.6535233057607168E-4</v>
      </c>
    </row>
    <row r="1052" spans="19:28">
      <c r="S1052" s="64" t="s">
        <v>99</v>
      </c>
      <c r="T1052" s="146">
        <f>_xll.qlCalendarAdvance(Calendar,T1051,S1052,,,trigger)</f>
        <v>46903</v>
      </c>
      <c r="U1052" s="78">
        <f>_xll.qlAbcdMathFunctionValue(U$1,($T1052-evaluationDate)/365)</f>
        <v>1.3434463738892467E-3</v>
      </c>
      <c r="V1052" s="78">
        <f>_xll.qlAbcdMathFunctionValue(V$1,($T1052-evaluationDate)/365)</f>
        <v>1.7214296344425699E-3</v>
      </c>
      <c r="W1052" s="78">
        <f>_xll.qlAbcdMathFunctionValue(W$1,($T1052-evaluationDate)/365)</f>
        <v>1.1625595744383713E-3</v>
      </c>
      <c r="X1052" s="78">
        <f>_xll.qlAbcdMathFunctionValue(X$1,($T1052-evaluationDate)/365)</f>
        <v>1.2538196411859739E-3</v>
      </c>
      <c r="Y1052" s="78">
        <f>_xll.qlAbcdMathFunctionValue(Y$1,($T1052-evaluationDate)/365)</f>
        <v>2.1531413896695283E-3</v>
      </c>
      <c r="Z1052" s="78">
        <f>_xll.qlAbcdMathFunctionValue(Z$1,($T1052-evaluationDate)/365)</f>
        <v>2.2537744849375628E-3</v>
      </c>
      <c r="AA1052" s="78">
        <f>_xll.qlAbcdMathFunctionValue(AA$1,($T1052-evaluationDate)/365)</f>
        <v>1.9263026362068637E-4</v>
      </c>
      <c r="AB1052" s="78">
        <f>_xll.qlAbcdMathFunctionValue(AB$1,($T1052-evaluationDate)/365)</f>
        <v>1.6526754209925486E-4</v>
      </c>
    </row>
    <row r="1053" spans="19:28">
      <c r="S1053" s="64" t="s">
        <v>99</v>
      </c>
      <c r="T1053" s="146">
        <f>_xll.qlCalendarAdvance(Calendar,T1052,S1053,,,trigger)</f>
        <v>46910</v>
      </c>
      <c r="U1053" s="78">
        <f>_xll.qlAbcdMathFunctionValue(U$1,($T1053-evaluationDate)/365)</f>
        <v>1.3430980444686475E-3</v>
      </c>
      <c r="V1053" s="78">
        <f>_xll.qlAbcdMathFunctionValue(V$1,($T1053-evaluationDate)/365)</f>
        <v>1.7189494371422304E-3</v>
      </c>
      <c r="W1053" s="78">
        <f>_xll.qlAbcdMathFunctionValue(W$1,($T1053-evaluationDate)/365)</f>
        <v>1.162559367967901E-3</v>
      </c>
      <c r="X1053" s="78">
        <f>_xll.qlAbcdMathFunctionValue(X$1,($T1053-evaluationDate)/365)</f>
        <v>1.2528667572449851E-3</v>
      </c>
      <c r="Y1053" s="78">
        <f>_xll.qlAbcdMathFunctionValue(Y$1,($T1053-evaluationDate)/365)</f>
        <v>2.1494181078177748E-3</v>
      </c>
      <c r="Z1053" s="78">
        <f>_xll.qlAbcdMathFunctionValue(Z$1,($T1053-evaluationDate)/365)</f>
        <v>2.2498722030714416E-3</v>
      </c>
      <c r="AA1053" s="78">
        <f>_xll.qlAbcdMathFunctionValue(AA$1,($T1053-evaluationDate)/365)</f>
        <v>1.9262993235744325E-4</v>
      </c>
      <c r="AB1053" s="78">
        <f>_xll.qlAbcdMathFunctionValue(AB$1,($T1053-evaluationDate)/365)</f>
        <v>1.651828074411032E-4</v>
      </c>
    </row>
    <row r="1054" spans="19:28">
      <c r="S1054" s="64" t="s">
        <v>99</v>
      </c>
      <c r="T1054" s="146">
        <f>_xll.qlCalendarAdvance(Calendar,T1053,S1054,,,trigger)</f>
        <v>46917</v>
      </c>
      <c r="U1054" s="78">
        <f>_xll.qlAbcdMathFunctionValue(U$1,($T1054-evaluationDate)/365)</f>
        <v>1.3427524115979029E-3</v>
      </c>
      <c r="V1054" s="78">
        <f>_xll.qlAbcdMathFunctionValue(V$1,($T1054-evaluationDate)/365)</f>
        <v>1.7164717122918483E-3</v>
      </c>
      <c r="W1054" s="78">
        <f>_xll.qlAbcdMathFunctionValue(W$1,($T1054-evaluationDate)/365)</f>
        <v>1.1625591611297808E-3</v>
      </c>
      <c r="X1054" s="78">
        <f>_xll.qlAbcdMathFunctionValue(X$1,($T1054-evaluationDate)/365)</f>
        <v>1.2519136797897062E-3</v>
      </c>
      <c r="Y1054" s="78">
        <f>_xll.qlAbcdMathFunctionValue(Y$1,($T1054-evaluationDate)/365)</f>
        <v>2.1457015522904359E-3</v>
      </c>
      <c r="Z1054" s="78">
        <f>_xll.qlAbcdMathFunctionValue(Z$1,($T1054-evaluationDate)/365)</f>
        <v>2.2459766535705876E-3</v>
      </c>
      <c r="AA1054" s="78">
        <f>_xll.qlAbcdMathFunctionValue(AA$1,($T1054-evaluationDate)/365)</f>
        <v>1.9262960052059225E-4</v>
      </c>
      <c r="AB1054" s="78">
        <f>_xll.qlAbcdMathFunctionValue(AB$1,($T1054-evaluationDate)/365)</f>
        <v>1.6509812684848779E-4</v>
      </c>
    </row>
    <row r="1055" spans="19:28">
      <c r="S1055" s="64" t="s">
        <v>99</v>
      </c>
      <c r="T1055" s="146">
        <f>_xll.qlCalendarAdvance(Calendar,T1054,S1055,,,trigger)</f>
        <v>46924</v>
      </c>
      <c r="U1055" s="78">
        <f>_xll.qlAbcdMathFunctionValue(U$1,($T1055-evaluationDate)/365)</f>
        <v>1.3424094554857031E-3</v>
      </c>
      <c r="V1055" s="78">
        <f>_xll.qlAbcdMathFunctionValue(V$1,($T1055-evaluationDate)/365)</f>
        <v>1.7139964656115217E-3</v>
      </c>
      <c r="W1055" s="78">
        <f>_xll.qlAbcdMathFunctionValue(W$1,($T1055-evaluationDate)/365)</f>
        <v>1.1625589539240261E-3</v>
      </c>
      <c r="X1055" s="78">
        <f>_xll.qlAbcdMathFunctionValue(X$1,($T1055-evaluationDate)/365)</f>
        <v>1.2509604119329797E-3</v>
      </c>
      <c r="Y1055" s="78">
        <f>_xll.qlAbcdMathFunctionValue(Y$1,($T1055-evaluationDate)/365)</f>
        <v>2.1419917221305691E-3</v>
      </c>
      <c r="Z1055" s="78">
        <f>_xll.qlAbcdMathFunctionValue(Z$1,($T1055-evaluationDate)/365)</f>
        <v>2.2420878376791008E-3</v>
      </c>
      <c r="AA1055" s="78">
        <f>_xll.qlAbcdMathFunctionValue(AA$1,($T1055-evaluationDate)/365)</f>
        <v>1.926292681102301E-4</v>
      </c>
      <c r="AB1055" s="78">
        <f>_xll.qlAbcdMathFunctionValue(AB$1,($T1055-evaluationDate)/365)</f>
        <v>1.6501350056674296E-4</v>
      </c>
    </row>
    <row r="1056" spans="19:28">
      <c r="S1056" s="64" t="s">
        <v>99</v>
      </c>
      <c r="T1056" s="146">
        <f>_xll.qlCalendarAdvance(Calendar,T1055,S1056,,,trigger)</f>
        <v>46931</v>
      </c>
      <c r="U1056" s="78">
        <f>_xll.qlAbcdMathFunctionValue(U$1,($T1056-evaluationDate)/365)</f>
        <v>1.3420691564733488E-3</v>
      </c>
      <c r="V1056" s="78">
        <f>_xll.qlAbcdMathFunctionValue(V$1,($T1056-evaluationDate)/365)</f>
        <v>1.7115237027695914E-3</v>
      </c>
      <c r="W1056" s="78">
        <f>_xll.qlAbcdMathFunctionValue(W$1,($T1056-evaluationDate)/365)</f>
        <v>1.1625587463506509E-3</v>
      </c>
      <c r="X1056" s="78">
        <f>_xll.qlAbcdMathFunctionValue(X$1,($T1056-evaluationDate)/365)</f>
        <v>1.2500069567780939E-3</v>
      </c>
      <c r="Y1056" s="78">
        <f>_xll.qlAbcdMathFunctionValue(Y$1,($T1056-evaluationDate)/365)</f>
        <v>2.1382886163036942E-3</v>
      </c>
      <c r="Z1056" s="78">
        <f>_xll.qlAbcdMathFunctionValue(Z$1,($T1056-evaluationDate)/365)</f>
        <v>2.2382057565478856E-3</v>
      </c>
      <c r="AA1056" s="78">
        <f>_xll.qlAbcdMathFunctionValue(AA$1,($T1056-evaluationDate)/365)</f>
        <v>1.9262893512645351E-4</v>
      </c>
      <c r="AB1056" s="78">
        <f>_xll.qlAbcdMathFunctionValue(AB$1,($T1056-evaluationDate)/365)</f>
        <v>1.6492892883967231E-4</v>
      </c>
    </row>
    <row r="1057" spans="19:28">
      <c r="S1057" s="64" t="s">
        <v>99</v>
      </c>
      <c r="T1057" s="146">
        <f>_xll.qlCalendarAdvance(Calendar,T1056,S1057,,,trigger)</f>
        <v>46938</v>
      </c>
      <c r="U1057" s="78">
        <f>_xll.qlAbcdMathFunctionValue(U$1,($T1057-evaluationDate)/365)</f>
        <v>1.3417314950340182E-3</v>
      </c>
      <c r="V1057" s="78">
        <f>_xll.qlAbcdMathFunctionValue(V$1,($T1057-evaluationDate)/365)</f>
        <v>1.7090534293828861E-3</v>
      </c>
      <c r="W1057" s="78">
        <f>_xll.qlAbcdMathFunctionValue(W$1,($T1057-evaluationDate)/365)</f>
        <v>1.1625585384096699E-3</v>
      </c>
      <c r="X1057" s="78">
        <f>_xll.qlAbcdMathFunctionValue(X$1,($T1057-evaluationDate)/365)</f>
        <v>1.2490533174188069E-3</v>
      </c>
      <c r="Y1057" s="78">
        <f>_xll.qlAbcdMathFunctionValue(Y$1,($T1057-evaluationDate)/365)</f>
        <v>2.1345922336983483E-3</v>
      </c>
      <c r="Z1057" s="78">
        <f>_xll.qlAbcdMathFunctionValue(Z$1,($T1057-evaluationDate)/365)</f>
        <v>2.2343304112352833E-3</v>
      </c>
      <c r="AA1057" s="78">
        <f>_xll.qlAbcdMathFunctionValue(AA$1,($T1057-evaluationDate)/365)</f>
        <v>1.9262860156935919E-4</v>
      </c>
      <c r="AB1057" s="78">
        <f>_xll.qlAbcdMathFunctionValue(AB$1,($T1057-evaluationDate)/365)</f>
        <v>1.6484441190955481E-4</v>
      </c>
    </row>
    <row r="1058" spans="19:28">
      <c r="S1058" s="64" t="s">
        <v>99</v>
      </c>
      <c r="T1058" s="146">
        <f>_xll.qlCalendarAdvance(Calendar,T1057,S1058,,,trigger)</f>
        <v>46945</v>
      </c>
      <c r="U1058" s="78">
        <f>_xll.qlAbcdMathFunctionValue(U$1,($T1058-evaluationDate)/365)</f>
        <v>1.3413964517720357E-3</v>
      </c>
      <c r="V1058" s="78">
        <f>_xll.qlAbcdMathFunctionValue(V$1,($T1058-evaluationDate)/365)</f>
        <v>1.7065856510169663E-3</v>
      </c>
      <c r="W1058" s="78">
        <f>_xll.qlAbcdMathFunctionValue(W$1,($T1058-evaluationDate)/365)</f>
        <v>1.1625583301010972E-3</v>
      </c>
      <c r="X1058" s="78">
        <f>_xll.qlAbcdMathFunctionValue(X$1,($T1058-evaluationDate)/365)</f>
        <v>1.2480994969393672E-3</v>
      </c>
      <c r="Y1058" s="78">
        <f>_xll.qlAbcdMathFunctionValue(Y$1,($T1058-evaluationDate)/365)</f>
        <v>2.1309025731266508E-3</v>
      </c>
      <c r="Z1058" s="78">
        <f>_xll.qlAbcdMathFunctionValue(Z$1,($T1058-evaluationDate)/365)</f>
        <v>2.2304618027077236E-3</v>
      </c>
      <c r="AA1058" s="78">
        <f>_xll.qlAbcdMathFunctionValue(AA$1,($T1058-evaluationDate)/365)</f>
        <v>1.9262826743904376E-4</v>
      </c>
      <c r="AB1058" s="78">
        <f>_xll.qlAbcdMathFunctionValue(AB$1,($T1058-evaluationDate)/365)</f>
        <v>1.6475995001715088E-4</v>
      </c>
    </row>
    <row r="1059" spans="19:28">
      <c r="S1059" s="64" t="s">
        <v>99</v>
      </c>
      <c r="T1059" s="146">
        <f>_xll.qlCalendarAdvance(Calendar,T1058,S1059,,,trigger)</f>
        <v>46952</v>
      </c>
      <c r="U1059" s="78">
        <f>_xll.qlAbcdMathFunctionValue(U$1,($T1059-evaluationDate)/365)</f>
        <v>1.3410640074221435E-3</v>
      </c>
      <c r="V1059" s="78">
        <f>_xll.qlAbcdMathFunctionValue(V$1,($T1059-evaluationDate)/365)</f>
        <v>1.7041203731863724E-3</v>
      </c>
      <c r="W1059" s="78">
        <f>_xll.qlAbcdMathFunctionValue(W$1,($T1059-evaluationDate)/365)</f>
        <v>1.1625581214249484E-3</v>
      </c>
      <c r="X1059" s="78">
        <f>_xll.qlAbcdMathFunctionValue(X$1,($T1059-evaluationDate)/365)</f>
        <v>1.2471454984145389E-3</v>
      </c>
      <c r="Y1059" s="78">
        <f>_xll.qlAbcdMathFunctionValue(Y$1,($T1059-evaluationDate)/365)</f>
        <v>2.1272196333248531E-3</v>
      </c>
      <c r="Z1059" s="78">
        <f>_xll.qlAbcdMathFunctionValue(Z$1,($T1059-evaluationDate)/365)</f>
        <v>2.2265999318403546E-3</v>
      </c>
      <c r="AA1059" s="78">
        <f>_xll.qlAbcdMathFunctionValue(AA$1,($T1059-evaluationDate)/365)</f>
        <v>1.9262793273560399E-4</v>
      </c>
      <c r="AB1059" s="78">
        <f>_xll.qlAbcdMathFunctionValue(AB$1,($T1059-evaluationDate)/365)</f>
        <v>1.6467554340170816E-4</v>
      </c>
    </row>
    <row r="1060" spans="19:28">
      <c r="S1060" s="64" t="s">
        <v>99</v>
      </c>
      <c r="T1060" s="146">
        <f>_xll.qlCalendarAdvance(Calendar,T1059,S1060,,,trigger)</f>
        <v>46959</v>
      </c>
      <c r="U1060" s="78">
        <f>_xll.qlAbcdMathFunctionValue(U$1,($T1060-evaluationDate)/365)</f>
        <v>1.3407341428487752E-3</v>
      </c>
      <c r="V1060" s="78">
        <f>_xll.qlAbcdMathFunctionValue(V$1,($T1060-evaluationDate)/365)</f>
        <v>1.7016576013548614E-3</v>
      </c>
      <c r="W1060" s="78">
        <f>_xll.qlAbcdMathFunctionValue(W$1,($T1060-evaluationDate)/365)</f>
        <v>1.1625579123812372E-3</v>
      </c>
      <c r="X1060" s="78">
        <f>_xll.qlAbcdMathFunctionValue(X$1,($T1060-evaluationDate)/365)</f>
        <v>1.2461913249096224E-3</v>
      </c>
      <c r="Y1060" s="78">
        <f>_xll.qlAbcdMathFunctionValue(Y$1,($T1060-evaluationDate)/365)</f>
        <v>2.1235434129538919E-3</v>
      </c>
      <c r="Z1060" s="78">
        <f>_xll.qlAbcdMathFunctionValue(Z$1,($T1060-evaluationDate)/365)</f>
        <v>2.2227447994176788E-3</v>
      </c>
      <c r="AA1060" s="78">
        <f>_xll.qlAbcdMathFunctionValue(AA$1,($T1060-evaluationDate)/365)</f>
        <v>1.9262759745913643E-4</v>
      </c>
      <c r="AB1060" s="78">
        <f>_xll.qlAbcdMathFunctionValue(AB$1,($T1060-evaluationDate)/365)</f>
        <v>1.6459119230096775E-4</v>
      </c>
    </row>
    <row r="1061" spans="19:28">
      <c r="S1061" s="64" t="s">
        <v>99</v>
      </c>
      <c r="T1061" s="146">
        <f>_xll.qlCalendarAdvance(Calendar,T1060,S1061,,,trigger)</f>
        <v>46966</v>
      </c>
      <c r="U1061" s="78">
        <f>_xll.qlAbcdMathFunctionValue(U$1,($T1061-evaluationDate)/365)</f>
        <v>1.3404068390453295E-3</v>
      </c>
      <c r="V1061" s="78">
        <f>_xll.qlAbcdMathFunctionValue(V$1,($T1061-evaluationDate)/365)</f>
        <v>1.6991973409356538E-3</v>
      </c>
      <c r="W1061" s="78">
        <f>_xll.qlAbcdMathFunctionValue(W$1,($T1061-evaluationDate)/365)</f>
        <v>1.1625577029699781E-3</v>
      </c>
      <c r="X1061" s="78">
        <f>_xll.qlAbcdMathFunctionValue(X$1,($T1061-evaluationDate)/365)</f>
        <v>1.2452369794804783E-3</v>
      </c>
      <c r="Y1061" s="78">
        <f>_xll.qlAbcdMathFunctionValue(Y$1,($T1061-evaluationDate)/365)</f>
        <v>2.1198739105999409E-3</v>
      </c>
      <c r="Z1061" s="78">
        <f>_xll.qlAbcdMathFunctionValue(Z$1,($T1061-evaluationDate)/365)</f>
        <v>2.2188964061341876E-3</v>
      </c>
      <c r="AA1061" s="78">
        <f>_xll.qlAbcdMathFunctionValue(AA$1,($T1061-evaluationDate)/365)</f>
        <v>1.9262726160973782E-4</v>
      </c>
      <c r="AB1061" s="78">
        <f>_xll.qlAbcdMathFunctionValue(AB$1,($T1061-evaluationDate)/365)</f>
        <v>1.6450689695116997E-4</v>
      </c>
    </row>
    <row r="1062" spans="19:28">
      <c r="S1062" s="64" t="s">
        <v>99</v>
      </c>
      <c r="T1062" s="146">
        <f>_xll.qlCalendarAdvance(Calendar,T1061,S1062,,,trigger)</f>
        <v>46973</v>
      </c>
      <c r="U1062" s="78">
        <f>_xll.qlAbcdMathFunctionValue(U$1,($T1062-evaluationDate)/365)</f>
        <v>1.3400820771334481E-3</v>
      </c>
      <c r="V1062" s="78">
        <f>_xll.qlAbcdMathFunctionValue(V$1,($T1062-evaluationDate)/365)</f>
        <v>1.6967395972916743E-3</v>
      </c>
      <c r="W1062" s="78">
        <f>_xll.qlAbcdMathFunctionValue(W$1,($T1062-evaluationDate)/365)</f>
        <v>1.1625574931911863E-3</v>
      </c>
      <c r="X1062" s="78">
        <f>_xll.qlAbcdMathFunctionValue(X$1,($T1062-evaluationDate)/365)</f>
        <v>1.2442824651735479E-3</v>
      </c>
      <c r="Y1062" s="78">
        <f>_xll.qlAbcdMathFunctionValue(Y$1,($T1062-evaluationDate)/365)</f>
        <v>2.1162111247749532E-3</v>
      </c>
      <c r="Z1062" s="78">
        <f>_xll.qlAbcdMathFunctionValue(Z$1,($T1062-evaluationDate)/365)</f>
        <v>2.2150547525949848E-3</v>
      </c>
      <c r="AA1062" s="78">
        <f>_xll.qlAbcdMathFunctionValue(AA$1,($T1062-evaluationDate)/365)</f>
        <v>1.9262692518750473E-4</v>
      </c>
      <c r="AB1062" s="78">
        <f>_xll.qlAbcdMathFunctionValue(AB$1,($T1062-evaluationDate)/365)</f>
        <v>1.6442265758706044E-4</v>
      </c>
    </row>
    <row r="1063" spans="19:28">
      <c r="S1063" s="64" t="s">
        <v>99</v>
      </c>
      <c r="T1063" s="146">
        <f>_xll.qlCalendarAdvance(Calendar,T1062,S1063,,,trigger)</f>
        <v>46980</v>
      </c>
      <c r="U1063" s="78">
        <f>_xll.qlAbcdMathFunctionValue(U$1,($T1063-evaluationDate)/365)</f>
        <v>1.3397598383622959E-3</v>
      </c>
      <c r="V1063" s="78">
        <f>_xll.qlAbcdMathFunctionValue(V$1,($T1063-evaluationDate)/365)</f>
        <v>1.6942843757357894E-3</v>
      </c>
      <c r="W1063" s="78">
        <f>_xll.qlAbcdMathFunctionValue(W$1,($T1063-evaluationDate)/365)</f>
        <v>1.1625572830448758E-3</v>
      </c>
      <c r="X1063" s="78">
        <f>_xll.qlAbcdMathFunctionValue(X$1,($T1063-evaluationDate)/365)</f>
        <v>1.2433277850258785E-3</v>
      </c>
      <c r="Y1063" s="78">
        <f>_xll.qlAbcdMathFunctionValue(Y$1,($T1063-evaluationDate)/365)</f>
        <v>2.1125550539172074E-3</v>
      </c>
      <c r="Z1063" s="78">
        <f>_xll.qlAbcdMathFunctionValue(Z$1,($T1063-evaluationDate)/365)</f>
        <v>2.2112198393164119E-3</v>
      </c>
      <c r="AA1063" s="78">
        <f>_xll.qlAbcdMathFunctionValue(AA$1,($T1063-evaluationDate)/365)</f>
        <v>1.9262658819253385E-4</v>
      </c>
      <c r="AB1063" s="78">
        <f>_xll.qlAbcdMathFunctionValue(AB$1,($T1063-evaluationDate)/365)</f>
        <v>1.6433847444189588E-4</v>
      </c>
    </row>
    <row r="1064" spans="19:28">
      <c r="S1064" s="64" t="s">
        <v>99</v>
      </c>
      <c r="T1064" s="146">
        <f>_xll.qlCalendarAdvance(Calendar,T1063,S1064,,,trigger)</f>
        <v>46987</v>
      </c>
      <c r="U1064" s="78">
        <f>_xll.qlAbcdMathFunctionValue(U$1,($T1064-evaluationDate)/365)</f>
        <v>1.3394401041078405E-3</v>
      </c>
      <c r="V1064" s="78">
        <f>_xll.qlAbcdMathFunctionValue(V$1,($T1064-evaluationDate)/365)</f>
        <v>1.6918316815310492E-3</v>
      </c>
      <c r="W1064" s="78">
        <f>_xll.qlAbcdMathFunctionValue(W$1,($T1064-evaluationDate)/365)</f>
        <v>1.1625570725310613E-3</v>
      </c>
      <c r="X1064" s="78">
        <f>_xll.qlAbcdMathFunctionValue(X$1,($T1064-evaluationDate)/365)</f>
        <v>1.242372942065144E-3</v>
      </c>
      <c r="Y1064" s="78">
        <f>_xll.qlAbcdMathFunctionValue(Y$1,($T1064-evaluationDate)/365)</f>
        <v>2.1089056963918464E-3</v>
      </c>
      <c r="Z1064" s="78">
        <f>_xll.qlAbcdMathFunctionValue(Z$1,($T1064-evaluationDate)/365)</f>
        <v>2.2073916667266708E-3</v>
      </c>
      <c r="AA1064" s="78">
        <f>_xll.qlAbcdMathFunctionValue(AA$1,($T1064-evaluationDate)/365)</f>
        <v>1.9262625062492169E-4</v>
      </c>
      <c r="AB1064" s="78">
        <f>_xll.qlAbcdMathFunctionValue(AB$1,($T1064-evaluationDate)/365)</f>
        <v>1.6425434774745005E-4</v>
      </c>
    </row>
    <row r="1065" spans="19:28">
      <c r="S1065" s="64" t="s">
        <v>99</v>
      </c>
      <c r="T1065" s="146">
        <f>_xll.qlCalendarAdvance(Calendar,T1064,S1065,,,trigger)</f>
        <v>46994</v>
      </c>
      <c r="U1065" s="78">
        <f>_xll.qlAbcdMathFunctionValue(U$1,($T1065-evaluationDate)/365)</f>
        <v>1.3391228558721376E-3</v>
      </c>
      <c r="V1065" s="78">
        <f>_xll.qlAbcdMathFunctionValue(V$1,($T1065-evaluationDate)/365)</f>
        <v>1.6893815198909239E-3</v>
      </c>
      <c r="W1065" s="78">
        <f>_xll.qlAbcdMathFunctionValue(W$1,($T1065-evaluationDate)/365)</f>
        <v>1.1625568616497573E-3</v>
      </c>
      <c r="X1065" s="78">
        <f>_xll.qlAbcdMathFunctionValue(X$1,($T1065-evaluationDate)/365)</f>
        <v>1.2414179393096664E-3</v>
      </c>
      <c r="Y1065" s="78">
        <f>_xll.qlAbcdMathFunctionValue(Y$1,($T1065-evaluationDate)/365)</f>
        <v>2.1052630504914166E-3</v>
      </c>
      <c r="Z1065" s="78">
        <f>_xll.qlAbcdMathFunctionValue(Z$1,($T1065-evaluationDate)/365)</f>
        <v>2.2035702351664395E-3</v>
      </c>
      <c r="AA1065" s="78">
        <f>_xll.qlAbcdMathFunctionValue(AA$1,($T1065-evaluationDate)/365)</f>
        <v>1.9262591248476497E-4</v>
      </c>
      <c r="AB1065" s="78">
        <f>_xll.qlAbcdMathFunctionValue(AB$1,($T1065-evaluationDate)/365)</f>
        <v>1.641702777340197E-4</v>
      </c>
    </row>
    <row r="1066" spans="19:28">
      <c r="S1066" s="64" t="s">
        <v>99</v>
      </c>
      <c r="T1066" s="146">
        <f>_xll.qlCalendarAdvance(Calendar,T1065,S1066,,,trigger)</f>
        <v>47001</v>
      </c>
      <c r="U1066" s="78">
        <f>_xll.qlAbcdMathFunctionValue(U$1,($T1066-evaluationDate)/365)</f>
        <v>1.3388080752826154E-3</v>
      </c>
      <c r="V1066" s="78">
        <f>_xll.qlAbcdMathFunctionValue(V$1,($T1066-evaluationDate)/365)</f>
        <v>1.6869338959795426E-3</v>
      </c>
      <c r="W1066" s="78">
        <f>_xll.qlAbcdMathFunctionValue(W$1,($T1066-evaluationDate)/365)</f>
        <v>1.1625566504009787E-3</v>
      </c>
      <c r="X1066" s="78">
        <f>_xll.qlAbcdMathFunctionValue(X$1,($T1066-evaluationDate)/365)</f>
        <v>1.2404627797684405E-3</v>
      </c>
      <c r="Y1066" s="78">
        <f>_xll.qlAbcdMathFunctionValue(Y$1,($T1066-evaluationDate)/365)</f>
        <v>2.1016271144363996E-3</v>
      </c>
      <c r="Z1066" s="78">
        <f>_xll.qlAbcdMathFunctionValue(Z$1,($T1066-evaluationDate)/365)</f>
        <v>2.1997555448894854E-3</v>
      </c>
      <c r="AA1066" s="78">
        <f>_xll.qlAbcdMathFunctionValue(AA$1,($T1066-evaluationDate)/365)</f>
        <v>1.9262557377216019E-4</v>
      </c>
      <c r="AB1066" s="78">
        <f>_xll.qlAbcdMathFunctionValue(AB$1,($T1066-evaluationDate)/365)</f>
        <v>1.6408626463043028E-4</v>
      </c>
    </row>
    <row r="1067" spans="19:28">
      <c r="S1067" s="64" t="s">
        <v>99</v>
      </c>
      <c r="T1067" s="146">
        <f>_xll.qlCalendarAdvance(Calendar,T1066,S1067,,,trigger)</f>
        <v>47008</v>
      </c>
      <c r="U1067" s="78">
        <f>_xll.qlAbcdMathFunctionValue(U$1,($T1067-evaluationDate)/365)</f>
        <v>1.3384957440913631E-3</v>
      </c>
      <c r="V1067" s="78">
        <f>_xll.qlAbcdMathFunctionValue(V$1,($T1067-evaluationDate)/365)</f>
        <v>1.6844888149119286E-3</v>
      </c>
      <c r="W1067" s="78">
        <f>_xll.qlAbcdMathFunctionValue(W$1,($T1067-evaluationDate)/365)</f>
        <v>1.1625564387847396E-3</v>
      </c>
      <c r="X1067" s="78">
        <f>_xll.qlAbcdMathFunctionValue(X$1,($T1067-evaluationDate)/365)</f>
        <v>1.2395074664411541E-3</v>
      </c>
      <c r="Y1067" s="78">
        <f>_xll.qlAbcdMathFunctionValue(Y$1,($T1067-evaluationDate)/365)</f>
        <v>2.097997886375747E-3</v>
      </c>
      <c r="Z1067" s="78">
        <f>_xll.qlAbcdMathFunctionValue(Z$1,($T1067-evaluationDate)/365)</f>
        <v>2.1959475960632805E-3</v>
      </c>
      <c r="AA1067" s="78">
        <f>_xll.qlAbcdMathFunctionValue(AA$1,($T1067-evaluationDate)/365)</f>
        <v>1.9262523448720394E-4</v>
      </c>
      <c r="AB1067" s="78">
        <f>_xll.qlAbcdMathFunctionValue(AB$1,($T1067-evaluationDate)/365)</f>
        <v>1.640023086640419E-4</v>
      </c>
    </row>
    <row r="1068" spans="19:28">
      <c r="S1068" s="64" t="s">
        <v>99</v>
      </c>
      <c r="T1068" s="146">
        <f>_xll.qlCalendarAdvance(Calendar,T1067,S1068,,,trigger)</f>
        <v>47015</v>
      </c>
      <c r="U1068" s="78">
        <f>_xll.qlAbcdMathFunctionValue(U$1,($T1068-evaluationDate)/365)</f>
        <v>1.3381858441744205E-3</v>
      </c>
      <c r="V1068" s="78">
        <f>_xll.qlAbcdMathFunctionValue(V$1,($T1068-evaluationDate)/365)</f>
        <v>1.6820462817542354E-3</v>
      </c>
      <c r="W1068" s="78">
        <f>_xll.qlAbcdMathFunctionValue(W$1,($T1068-evaluationDate)/365)</f>
        <v>1.1625562268010546E-3</v>
      </c>
      <c r="X1068" s="78">
        <f>_xll.qlAbcdMathFunctionValue(X$1,($T1068-evaluationDate)/365)</f>
        <v>1.238552002318212E-3</v>
      </c>
      <c r="Y1068" s="78">
        <f>_xll.qlAbcdMathFunctionValue(Y$1,($T1068-evaluationDate)/365)</f>
        <v>2.0943753643874073E-3</v>
      </c>
      <c r="Z1068" s="78">
        <f>_xll.qlAbcdMathFunctionValue(Z$1,($T1068-evaluationDate)/365)</f>
        <v>2.1921463887696058E-3</v>
      </c>
      <c r="AA1068" s="78">
        <f>_xll.qlAbcdMathFunctionValue(AA$1,($T1068-evaluationDate)/365)</f>
        <v>1.9262489462999283E-4</v>
      </c>
      <c r="AB1068" s="78">
        <f>_xll.qlAbcdMathFunctionValue(AB$1,($T1068-evaluationDate)/365)</f>
        <v>1.6391841006075506E-4</v>
      </c>
    </row>
    <row r="1069" spans="19:28">
      <c r="S1069" s="64" t="s">
        <v>99</v>
      </c>
      <c r="T1069" s="146">
        <f>_xll.qlCalendarAdvance(Calendar,T1068,S1069,,,trigger)</f>
        <v>47022</v>
      </c>
      <c r="U1069" s="78">
        <f>_xll.qlAbcdMathFunctionValue(U$1,($T1069-evaluationDate)/365)</f>
        <v>1.337878357531071E-3</v>
      </c>
      <c r="V1069" s="78">
        <f>_xll.qlAbcdMathFunctionValue(V$1,($T1069-evaluationDate)/365)</f>
        <v>1.6796063015239804E-3</v>
      </c>
      <c r="W1069" s="78">
        <f>_xll.qlAbcdMathFunctionValue(W$1,($T1069-evaluationDate)/365)</f>
        <v>1.1625560144499383E-3</v>
      </c>
      <c r="X1069" s="78">
        <f>_xll.qlAbcdMathFunctionValue(X$1,($T1069-evaluationDate)/365)</f>
        <v>1.2375963903807569E-3</v>
      </c>
      <c r="Y1069" s="78">
        <f>_xll.qlAbcdMathFunctionValue(Y$1,($T1069-evaluationDate)/365)</f>
        <v>2.0907595464788519E-3</v>
      </c>
      <c r="Z1069" s="78">
        <f>_xll.qlAbcdMathFunctionValue(Z$1,($T1069-evaluationDate)/365)</f>
        <v>2.1883519230051565E-3</v>
      </c>
      <c r="AA1069" s="78">
        <f>_xll.qlAbcdMathFunctionValue(AA$1,($T1069-evaluationDate)/365)</f>
        <v>1.9262455420062334E-4</v>
      </c>
      <c r="AB1069" s="78">
        <f>_xll.qlAbcdMathFunctionValue(AB$1,($T1069-evaluationDate)/365)</f>
        <v>1.6383456904501656E-4</v>
      </c>
    </row>
    <row r="1070" spans="19:28">
      <c r="S1070" s="64" t="s">
        <v>99</v>
      </c>
      <c r="T1070" s="146">
        <f>_xll.qlCalendarAdvance(Calendar,T1069,S1070,,,trigger)</f>
        <v>47029</v>
      </c>
      <c r="U1070" s="78">
        <f>_xll.qlAbcdMathFunctionValue(U$1,($T1070-evaluationDate)/365)</f>
        <v>1.3375732662831356E-3</v>
      </c>
      <c r="V1070" s="78">
        <f>_xll.qlAbcdMathFunctionValue(V$1,($T1070-evaluationDate)/365)</f>
        <v>1.6771688791902806E-3</v>
      </c>
      <c r="W1070" s="78">
        <f>_xll.qlAbcdMathFunctionValue(W$1,($T1070-evaluationDate)/365)</f>
        <v>1.1625558017314057E-3</v>
      </c>
      <c r="X1070" s="78">
        <f>_xll.qlAbcdMathFunctionValue(X$1,($T1070-evaluationDate)/365)</f>
        <v>1.2366406336006906E-3</v>
      </c>
      <c r="Y1070" s="78">
        <f>_xll.qlAbcdMathFunctionValue(Y$1,($T1070-evaluationDate)/365)</f>
        <v>2.0871504305876002E-3</v>
      </c>
      <c r="Z1070" s="78">
        <f>_xll.qlAbcdMathFunctionValue(Z$1,($T1070-evaluationDate)/365)</f>
        <v>2.1845641986821453E-3</v>
      </c>
      <c r="AA1070" s="78">
        <f>_xll.qlAbcdMathFunctionValue(AA$1,($T1070-evaluationDate)/365)</f>
        <v>1.9262421319919207E-4</v>
      </c>
      <c r="AB1070" s="78">
        <f>_xll.qlAbcdMathFunctionValue(AB$1,($T1070-evaluationDate)/365)</f>
        <v>1.6375078583982512E-4</v>
      </c>
    </row>
    <row r="1071" spans="19:28">
      <c r="S1071" s="64" t="s">
        <v>99</v>
      </c>
      <c r="T1071" s="146">
        <f>_xll.qlCalendarAdvance(Calendar,T1070,S1071,,,trigger)</f>
        <v>47036</v>
      </c>
      <c r="U1071" s="78">
        <f>_xll.qlAbcdMathFunctionValue(U$1,($T1071-evaluationDate)/365)</f>
        <v>1.3372705526742703E-3</v>
      </c>
      <c r="V1071" s="78">
        <f>_xll.qlAbcdMathFunctionValue(V$1,($T1071-evaluationDate)/365)</f>
        <v>1.6747340196740818E-3</v>
      </c>
      <c r="W1071" s="78">
        <f>_xll.qlAbcdMathFunctionValue(W$1,($T1071-evaluationDate)/365)</f>
        <v>1.1625555886454705E-3</v>
      </c>
      <c r="X1071" s="78">
        <f>_xll.qlAbcdMathFunctionValue(X$1,($T1071-evaluationDate)/365)</f>
        <v>1.2356847349406987E-3</v>
      </c>
      <c r="Y1071" s="78">
        <f>_xll.qlAbcdMathFunctionValue(Y$1,($T1071-evaluationDate)/365)</f>
        <v>2.0835480145817357E-3</v>
      </c>
      <c r="Z1071" s="78">
        <f>_xll.qlAbcdMathFunctionValue(Z$1,($T1071-evaluationDate)/365)</f>
        <v>2.1807832156288988E-3</v>
      </c>
      <c r="AA1071" s="78">
        <f>_xll.qlAbcdMathFunctionValue(AA$1,($T1071-evaluationDate)/365)</f>
        <v>1.9262387162579552E-4</v>
      </c>
      <c r="AB1071" s="78">
        <f>_xll.qlAbcdMathFunctionValue(AB$1,($T1071-evaluationDate)/365)</f>
        <v>1.636670606667373E-4</v>
      </c>
    </row>
    <row r="1072" spans="19:28">
      <c r="S1072" s="64" t="s">
        <v>99</v>
      </c>
      <c r="T1072" s="146">
        <f>_xll.qlCalendarAdvance(Calendar,T1071,S1072,,,trigger)</f>
        <v>47043</v>
      </c>
      <c r="U1072" s="78">
        <f>_xll.qlAbcdMathFunctionValue(U$1,($T1072-evaluationDate)/365)</f>
        <v>1.3369701990692644E-3</v>
      </c>
      <c r="V1072" s="78">
        <f>_xll.qlAbcdMathFunctionValue(V$1,($T1072-evaluationDate)/365)</f>
        <v>1.6723017278483933E-3</v>
      </c>
      <c r="W1072" s="78">
        <f>_xll.qlAbcdMathFunctionValue(W$1,($T1072-evaluationDate)/365)</f>
        <v>1.1625553751921482E-3</v>
      </c>
      <c r="X1072" s="78">
        <f>_xll.qlAbcdMathFunctionValue(X$1,($T1072-evaluationDate)/365)</f>
        <v>1.2347286973542718E-3</v>
      </c>
      <c r="Y1072" s="78">
        <f>_xll.qlAbcdMathFunctionValue(Y$1,($T1072-evaluationDate)/365)</f>
        <v>2.0799522962604297E-3</v>
      </c>
      <c r="Z1072" s="78">
        <f>_xll.qlAbcdMathFunctionValue(Z$1,($T1072-evaluationDate)/365)</f>
        <v>2.1770089735904529E-3</v>
      </c>
      <c r="AA1072" s="78">
        <f>_xll.qlAbcdMathFunctionValue(AA$1,($T1072-evaluationDate)/365)</f>
        <v>1.9262352948053017E-4</v>
      </c>
      <c r="AB1072" s="78">
        <f>_xll.qlAbcdMathFunctionValue(AB$1,($T1072-evaluationDate)/365)</f>
        <v>1.6358339374587311E-4</v>
      </c>
    </row>
    <row r="1073" spans="19:28">
      <c r="S1073" s="64" t="s">
        <v>99</v>
      </c>
      <c r="T1073" s="146">
        <f>_xll.qlCalendarAdvance(Calendar,T1072,S1073,,,trigger)</f>
        <v>47050</v>
      </c>
      <c r="U1073" s="78">
        <f>_xll.qlAbcdMathFunctionValue(U$1,($T1073-evaluationDate)/365)</f>
        <v>1.3366721879533429E-3</v>
      </c>
      <c r="V1073" s="78">
        <f>_xll.qlAbcdMathFunctionValue(V$1,($T1073-evaluationDate)/365)</f>
        <v>1.6698720085385175E-3</v>
      </c>
      <c r="W1073" s="78">
        <f>_xll.qlAbcdMathFunctionValue(W$1,($T1073-evaluationDate)/365)</f>
        <v>1.1625551613714525E-3</v>
      </c>
      <c r="X1073" s="78">
        <f>_xll.qlAbcdMathFunctionValue(X$1,($T1073-evaluationDate)/365)</f>
        <v>1.2337725237857244E-3</v>
      </c>
      <c r="Y1073" s="78">
        <f>_xll.qlAbcdMathFunctionValue(Y$1,($T1073-evaluationDate)/365)</f>
        <v>2.0763632733544488E-3</v>
      </c>
      <c r="Z1073" s="78">
        <f>_xll.qlAbcdMathFunctionValue(Z$1,($T1073-evaluationDate)/365)</f>
        <v>2.1732414722291449E-3</v>
      </c>
      <c r="AA1073" s="78">
        <f>_xll.qlAbcdMathFunctionValue(AA$1,($T1073-evaluationDate)/365)</f>
        <v>1.9262318676349259E-4</v>
      </c>
      <c r="AB1073" s="78">
        <f>_xll.qlAbcdMathFunctionValue(AB$1,($T1073-evaluationDate)/365)</f>
        <v>1.6349978529592174E-4</v>
      </c>
    </row>
    <row r="1074" spans="19:28">
      <c r="S1074" s="64" t="s">
        <v>99</v>
      </c>
      <c r="T1074" s="146">
        <f>_xll.qlCalendarAdvance(Calendar,T1073,S1074,,,trigger)</f>
        <v>47057</v>
      </c>
      <c r="U1074" s="78">
        <f>_xll.qlAbcdMathFunctionValue(U$1,($T1074-evaluationDate)/365)</f>
        <v>1.3363765019314699E-3</v>
      </c>
      <c r="V1074" s="78">
        <f>_xll.qlAbcdMathFunctionValue(V$1,($T1074-evaluationDate)/365)</f>
        <v>1.6674448665222796E-3</v>
      </c>
      <c r="W1074" s="78">
        <f>_xll.qlAbcdMathFunctionValue(W$1,($T1074-evaluationDate)/365)</f>
        <v>1.1625549471833982E-3</v>
      </c>
      <c r="X1074" s="78">
        <f>_xll.qlAbcdMathFunctionValue(X$1,($T1074-evaluationDate)/365)</f>
        <v>1.232816217170222E-3</v>
      </c>
      <c r="Y1074" s="78">
        <f>_xll.qlAbcdMathFunctionValue(Y$1,($T1074-evaluationDate)/365)</f>
        <v>2.072780943526675E-3</v>
      </c>
      <c r="Z1074" s="78">
        <f>_xll.qlAbcdMathFunctionValue(Z$1,($T1074-evaluationDate)/365)</f>
        <v>2.1694807111252035E-3</v>
      </c>
      <c r="AA1074" s="78">
        <f>_xll.qlAbcdMathFunctionValue(AA$1,($T1074-evaluationDate)/365)</f>
        <v>1.9262284347477921E-4</v>
      </c>
      <c r="AB1074" s="78">
        <f>_xll.qlAbcdMathFunctionValue(AB$1,($T1074-evaluationDate)/365)</f>
        <v>1.6341623553414741E-4</v>
      </c>
    </row>
    <row r="1075" spans="19:28">
      <c r="S1075" s="64" t="s">
        <v>99</v>
      </c>
      <c r="T1075" s="146">
        <f>_xll.qlCalendarAdvance(Calendar,T1074,S1075,,,trigger)</f>
        <v>47064</v>
      </c>
      <c r="U1075" s="78">
        <f>_xll.qlAbcdMathFunctionValue(U$1,($T1075-evaluationDate)/365)</f>
        <v>1.3360831237276545E-3</v>
      </c>
      <c r="V1075" s="78">
        <f>_xll.qlAbcdMathFunctionValue(V$1,($T1075-evaluationDate)/365)</f>
        <v>1.6650203065302568E-3</v>
      </c>
      <c r="W1075" s="78">
        <f>_xll.qlAbcdMathFunctionValue(W$1,($T1075-evaluationDate)/365)</f>
        <v>1.162554732628E-3</v>
      </c>
      <c r="X1075" s="78">
        <f>_xll.qlAbcdMathFunctionValue(X$1,($T1075-evaluationDate)/365)</f>
        <v>1.2318597804337995E-3</v>
      </c>
      <c r="Y1075" s="78">
        <f>_xll.qlAbcdMathFunctionValue(Y$1,($T1075-evaluationDate)/365)</f>
        <v>2.0692053043726059E-3</v>
      </c>
      <c r="Z1075" s="78">
        <f>_xll.qlAbcdMathFunctionValue(Z$1,($T1075-evaluationDate)/365)</f>
        <v>2.1657266897773314E-3</v>
      </c>
      <c r="AA1075" s="78">
        <f>_xll.qlAbcdMathFunctionValue(AA$1,($T1075-evaluationDate)/365)</f>
        <v>1.9262249961448654E-4</v>
      </c>
      <c r="AB1075" s="78">
        <f>_xll.qlAbcdMathFunctionValue(AB$1,($T1075-evaluationDate)/365)</f>
        <v>1.6333274467639485E-4</v>
      </c>
    </row>
    <row r="1076" spans="19:28">
      <c r="S1076" s="64" t="s">
        <v>99</v>
      </c>
      <c r="T1076" s="146">
        <f>_xll.qlCalendarAdvance(Calendar,T1075,S1076,,,trigger)</f>
        <v>47071</v>
      </c>
      <c r="U1076" s="78">
        <f>_xll.qlAbcdMathFunctionValue(U$1,($T1076-evaluationDate)/365)</f>
        <v>1.3357920361842595E-3</v>
      </c>
      <c r="V1076" s="78">
        <f>_xll.qlAbcdMathFunctionValue(V$1,($T1076-evaluationDate)/365)</f>
        <v>1.6625983332460071E-3</v>
      </c>
      <c r="W1076" s="78">
        <f>_xll.qlAbcdMathFunctionValue(W$1,($T1076-evaluationDate)/365)</f>
        <v>1.1625545177052726E-3</v>
      </c>
      <c r="X1076" s="78">
        <f>_xll.qlAbcdMathFunctionValue(X$1,($T1076-evaluationDate)/365)</f>
        <v>1.2309032164933829E-3</v>
      </c>
      <c r="Y1076" s="78">
        <f>_xll.qlAbcdMathFunctionValue(Y$1,($T1076-evaluationDate)/365)</f>
        <v>2.065636353420869E-3</v>
      </c>
      <c r="Z1076" s="78">
        <f>_xll.qlAbcdMathFunctionValue(Z$1,($T1076-evaluationDate)/365)</f>
        <v>2.1619794076032928E-3</v>
      </c>
      <c r="AA1076" s="78">
        <f>_xll.qlAbcdMathFunctionValue(AA$1,($T1076-evaluationDate)/365)</f>
        <v>1.9262215518271104E-4</v>
      </c>
      <c r="AB1076" s="78">
        <f>_xll.qlAbcdMathFunctionValue(AB$1,($T1076-evaluationDate)/365)</f>
        <v>1.632493129370951E-4</v>
      </c>
    </row>
    <row r="1077" spans="19:28">
      <c r="S1077" s="64" t="s">
        <v>99</v>
      </c>
      <c r="T1077" s="146">
        <f>_xll.qlCalendarAdvance(Calendar,T1076,S1077,,,trigger)</f>
        <v>47078</v>
      </c>
      <c r="U1077" s="78">
        <f>_xll.qlAbcdMathFunctionValue(U$1,($T1077-evaluationDate)/365)</f>
        <v>1.3355032222613127E-3</v>
      </c>
      <c r="V1077" s="78">
        <f>_xll.qlAbcdMathFunctionValue(V$1,($T1077-evaluationDate)/365)</f>
        <v>1.6601789513062952E-3</v>
      </c>
      <c r="W1077" s="78">
        <f>_xll.qlAbcdMathFunctionValue(W$1,($T1077-evaluationDate)/365)</f>
        <v>1.1625543024152303E-3</v>
      </c>
      <c r="X1077" s="78">
        <f>_xll.qlAbcdMathFunctionValue(X$1,($T1077-evaluationDate)/365)</f>
        <v>1.2299465282568128E-3</v>
      </c>
      <c r="Y1077" s="78">
        <f>_xll.qlAbcdMathFunctionValue(Y$1,($T1077-evaluationDate)/365)</f>
        <v>2.0620740881337214E-3</v>
      </c>
      <c r="Z1077" s="78">
        <f>_xll.qlAbcdMathFunctionValue(Z$1,($T1077-evaluationDate)/365)</f>
        <v>2.1582388639404875E-3</v>
      </c>
      <c r="AA1077" s="78">
        <f>_xll.qlAbcdMathFunctionValue(AA$1,($T1077-evaluationDate)/365)</f>
        <v>1.9262181017954918E-4</v>
      </c>
      <c r="AB1077" s="78">
        <f>_xll.qlAbcdMathFunctionValue(AB$1,($T1077-evaluationDate)/365)</f>
        <v>1.63165940529271E-4</v>
      </c>
    </row>
    <row r="1078" spans="19:28">
      <c r="S1078" s="64" t="s">
        <v>99</v>
      </c>
      <c r="T1078" s="146">
        <f>_xll.qlCalendarAdvance(Calendar,T1077,S1078,,,trigger)</f>
        <v>47085</v>
      </c>
      <c r="U1078" s="78">
        <f>_xll.qlAbcdMathFunctionValue(U$1,($T1078-evaluationDate)/365)</f>
        <v>1.3352166650358198E-3</v>
      </c>
      <c r="V1078" s="78">
        <f>_xll.qlAbcdMathFunctionValue(V$1,($T1078-evaluationDate)/365)</f>
        <v>1.6577621653013192E-3</v>
      </c>
      <c r="W1078" s="78">
        <f>_xll.qlAbcdMathFunctionValue(W$1,($T1078-evaluationDate)/365)</f>
        <v>1.1625540867578874E-3</v>
      </c>
      <c r="X1078" s="78">
        <f>_xll.qlAbcdMathFunctionValue(X$1,($T1078-evaluationDate)/365)</f>
        <v>1.2289897186228661E-3</v>
      </c>
      <c r="Y1078" s="78">
        <f>_xll.qlAbcdMathFunctionValue(Y$1,($T1078-evaluationDate)/365)</f>
        <v>2.0585185059075503E-3</v>
      </c>
      <c r="Z1078" s="78">
        <f>_xll.qlAbcdMathFunctionValue(Z$1,($T1078-evaluationDate)/365)</f>
        <v>2.1545050580465295E-3</v>
      </c>
      <c r="AA1078" s="78">
        <f>_xll.qlAbcdMathFunctionValue(AA$1,($T1078-evaluationDate)/365)</f>
        <v>1.9262146460509739E-4</v>
      </c>
      <c r="AB1078" s="78">
        <f>_xll.qlAbcdMathFunctionValue(AB$1,($T1078-evaluationDate)/365)</f>
        <v>1.6308262766454306E-4</v>
      </c>
    </row>
    <row r="1079" spans="19:28">
      <c r="S1079" s="64" t="s">
        <v>99</v>
      </c>
      <c r="T1079" s="146">
        <f>_xll.qlCalendarAdvance(Calendar,T1078,S1079,,,trigger)</f>
        <v>47092</v>
      </c>
      <c r="U1079" s="78">
        <f>_xll.qlAbcdMathFunctionValue(U$1,($T1079-evaluationDate)/365)</f>
        <v>1.33493234770108E-3</v>
      </c>
      <c r="V1079" s="78">
        <f>_xll.qlAbcdMathFunctionValue(V$1,($T1079-evaluationDate)/365)</f>
        <v>1.6553479797749356E-3</v>
      </c>
      <c r="W1079" s="78">
        <f>_xll.qlAbcdMathFunctionValue(W$1,($T1079-evaluationDate)/365)</f>
        <v>1.1625538707332589E-3</v>
      </c>
      <c r="X1079" s="78">
        <f>_xll.qlAbcdMathFunctionValue(X$1,($T1079-evaluationDate)/365)</f>
        <v>1.2280327904812764E-3</v>
      </c>
      <c r="Y1079" s="78">
        <f>_xll.qlAbcdMathFunctionValue(Y$1,($T1079-evaluationDate)/365)</f>
        <v>2.0549696040733736E-3</v>
      </c>
      <c r="Z1079" s="78">
        <f>_xll.qlAbcdMathFunctionValue(Z$1,($T1079-evaluationDate)/365)</f>
        <v>2.150777989099822E-3</v>
      </c>
      <c r="AA1079" s="78">
        <f>_xll.qlAbcdMathFunctionValue(AA$1,($T1079-evaluationDate)/365)</f>
        <v>1.9262111845945207E-4</v>
      </c>
      <c r="AB1079" s="78">
        <f>_xll.qlAbcdMathFunctionValue(AB$1,($T1079-evaluationDate)/365)</f>
        <v>1.6299937455313481E-4</v>
      </c>
    </row>
    <row r="1080" spans="19:28">
      <c r="S1080" s="64" t="s">
        <v>99</v>
      </c>
      <c r="T1080" s="146">
        <f>_xll.qlCalendarAdvance(Calendar,T1079,S1080,,,trigger)</f>
        <v>47099</v>
      </c>
      <c r="U1080" s="78">
        <f>_xll.qlAbcdMathFunctionValue(U$1,($T1080-evaluationDate)/365)</f>
        <v>1.3346502535660047E-3</v>
      </c>
      <c r="V1080" s="78">
        <f>_xll.qlAbcdMathFunctionValue(V$1,($T1080-evaluationDate)/365)</f>
        <v>1.652936399224885E-3</v>
      </c>
      <c r="W1080" s="78">
        <f>_xll.qlAbcdMathFunctionValue(W$1,($T1080-evaluationDate)/365)</f>
        <v>1.1625536543413591E-3</v>
      </c>
      <c r="X1080" s="78">
        <f>_xll.qlAbcdMathFunctionValue(X$1,($T1080-evaluationDate)/365)</f>
        <v>1.2270757467127554E-3</v>
      </c>
      <c r="Y1080" s="78">
        <f>_xll.qlAbcdMathFunctionValue(Y$1,($T1080-evaluationDate)/365)</f>
        <v>2.0514273798973321E-3</v>
      </c>
      <c r="Z1080" s="78">
        <f>_xll.qlAbcdMathFunctionValue(Z$1,($T1080-evaluationDate)/365)</f>
        <v>2.1470576562001237E-3</v>
      </c>
      <c r="AA1080" s="78">
        <f>_xll.qlAbcdMathFunctionValue(AA$1,($T1080-evaluationDate)/365)</f>
        <v>1.9262077174270973E-4</v>
      </c>
      <c r="AB1080" s="78">
        <f>_xll.qlAbcdMathFunctionValue(AB$1,($T1080-evaluationDate)/365)</f>
        <v>1.629161814038785E-4</v>
      </c>
    </row>
    <row r="1081" spans="19:28">
      <c r="S1081" s="64" t="s">
        <v>99</v>
      </c>
      <c r="T1081" s="146">
        <f>_xll.qlCalendarAdvance(Calendar,T1080,S1081,,,trigger)</f>
        <v>47106</v>
      </c>
      <c r="U1081" s="78">
        <f>_xll.qlAbcdMathFunctionValue(U$1,($T1081-evaluationDate)/365)</f>
        <v>1.3343703660544377E-3</v>
      </c>
      <c r="V1081" s="78">
        <f>_xll.qlAbcdMathFunctionValue(V$1,($T1081-evaluationDate)/365)</f>
        <v>1.6505274281030146E-3</v>
      </c>
      <c r="W1081" s="78">
        <f>_xll.qlAbcdMathFunctionValue(W$1,($T1081-evaluationDate)/365)</f>
        <v>1.1625534375822024E-3</v>
      </c>
      <c r="X1081" s="78">
        <f>_xll.qlAbcdMathFunctionValue(X$1,($T1081-evaluationDate)/365)</f>
        <v>1.226118590189017E-3</v>
      </c>
      <c r="Y1081" s="78">
        <f>_xll.qlAbcdMathFunctionValue(Y$1,($T1081-evaluationDate)/365)</f>
        <v>2.0478918305811881E-3</v>
      </c>
      <c r="Z1081" s="78">
        <f>_xll.qlAbcdMathFunctionValue(Z$1,($T1081-evaluationDate)/365)</f>
        <v>2.1433440583691222E-3</v>
      </c>
      <c r="AA1081" s="78">
        <f>_xll.qlAbcdMathFunctionValue(AA$1,($T1081-evaluationDate)/365)</f>
        <v>1.9262042445496668E-4</v>
      </c>
      <c r="AB1081" s="78">
        <f>_xll.qlAbcdMathFunctionValue(AB$1,($T1081-evaluationDate)/365)</f>
        <v>1.6283304842422067E-4</v>
      </c>
    </row>
    <row r="1082" spans="19:28">
      <c r="S1082" s="64" t="s">
        <v>99</v>
      </c>
      <c r="T1082" s="146">
        <f>_xll.qlCalendarAdvance(Calendar,T1081,S1082,,,trigger)</f>
        <v>47114</v>
      </c>
      <c r="U1082" s="78">
        <f>_xll.qlAbcdMathFunctionValue(U$1,($T1082-evaluationDate)/365)</f>
        <v>1.3340531754885187E-3</v>
      </c>
      <c r="V1082" s="78">
        <f>_xll.qlAbcdMathFunctionValue(V$1,($T1082-evaluationDate)/365)</f>
        <v>1.6477775191177809E-3</v>
      </c>
      <c r="W1082" s="78">
        <f>_xll.qlAbcdMathFunctionValue(W$1,($T1082-evaluationDate)/365)</f>
        <v>1.1625531894077687E-3</v>
      </c>
      <c r="X1082" s="78">
        <f>_xll.qlAbcdMathFunctionValue(X$1,($T1082-evaluationDate)/365)</f>
        <v>1.22502456262332E-3</v>
      </c>
      <c r="Y1082" s="78">
        <f>_xll.qlAbcdMathFunctionValue(Y$1,($T1082-evaluationDate)/365)</f>
        <v>2.0438593724146927E-3</v>
      </c>
      <c r="Z1082" s="78">
        <f>_xll.qlAbcdMathFunctionValue(Z$1,($T1082-evaluationDate)/365)</f>
        <v>2.1391081922272123E-3</v>
      </c>
      <c r="AA1082" s="78">
        <f>_xll.qlAbcdMathFunctionValue(AA$1,($T1082-evaluationDate)/365)</f>
        <v>1.9262002685562803E-4</v>
      </c>
      <c r="AB1082" s="78">
        <f>_xll.qlAbcdMathFunctionValue(AB$1,($T1082-evaluationDate)/365)</f>
        <v>1.627381132459497E-4</v>
      </c>
    </row>
    <row r="1083" spans="19:28">
      <c r="S1083" s="64" t="s">
        <v>99</v>
      </c>
      <c r="T1083" s="146">
        <f>_xll.qlCalendarAdvance(Calendar,T1082,S1083,,,trigger)</f>
        <v>47121</v>
      </c>
      <c r="U1083" s="78">
        <f>_xll.qlAbcdMathFunctionValue(U$1,($T1083-evaluationDate)/365)</f>
        <v>1.333777961168639E-3</v>
      </c>
      <c r="V1083" s="78">
        <f>_xll.qlAbcdMathFunctionValue(V$1,($T1083-evaluationDate)/365)</f>
        <v>1.6453741544065568E-3</v>
      </c>
      <c r="W1083" s="78">
        <f>_xll.qlAbcdMathFunctionValue(W$1,($T1083-evaluationDate)/365)</f>
        <v>1.1625529718616828E-3</v>
      </c>
      <c r="X1083" s="78">
        <f>_xll.qlAbcdMathFunctionValue(X$1,($T1083-evaluationDate)/365)</f>
        <v>1.2240671741095934E-3</v>
      </c>
      <c r="Y1083" s="78">
        <f>_xll.qlAbcdMathFunctionValue(Y$1,($T1083-evaluationDate)/365)</f>
        <v>2.0403381166506506E-3</v>
      </c>
      <c r="Z1083" s="78">
        <f>_xll.qlAbcdMathFunctionValue(Z$1,($T1083-evaluationDate)/365)</f>
        <v>2.1354090230322532E-3</v>
      </c>
      <c r="AA1083" s="78">
        <f>_xll.qlAbcdMathFunctionValue(AA$1,($T1083-evaluationDate)/365)</f>
        <v>1.9261967834463669E-4</v>
      </c>
      <c r="AB1083" s="78">
        <f>_xll.qlAbcdMathFunctionValue(AB$1,($T1083-evaluationDate)/365)</f>
        <v>1.626551098932795E-4</v>
      </c>
    </row>
    <row r="1084" spans="19:28">
      <c r="S1084" s="64" t="s">
        <v>99</v>
      </c>
      <c r="T1084" s="146">
        <f>_xll.qlCalendarAdvance(Calendar,T1083,S1084,,,trigger)</f>
        <v>47128</v>
      </c>
      <c r="U1084" s="78">
        <f>_xll.qlAbcdMathFunctionValue(U$1,($T1084-evaluationDate)/365)</f>
        <v>1.3335049021164723E-3</v>
      </c>
      <c r="V1084" s="78">
        <f>_xll.qlAbcdMathFunctionValue(V$1,($T1084-evaluationDate)/365)</f>
        <v>1.6429734128187356E-3</v>
      </c>
      <c r="W1084" s="78">
        <f>_xll.qlAbcdMathFunctionValue(W$1,($T1084-evaluationDate)/365)</f>
        <v>1.1625527539483854E-3</v>
      </c>
      <c r="X1084" s="78">
        <f>_xll.qlAbcdMathFunctionValue(X$1,($T1084-evaluationDate)/365)</f>
        <v>1.223109681807685E-3</v>
      </c>
      <c r="Y1084" s="78">
        <f>_xll.qlAbcdMathFunctionValue(Y$1,($T1084-evaluationDate)/365)</f>
        <v>2.0368235265383508E-3</v>
      </c>
      <c r="Z1084" s="78">
        <f>_xll.qlAbcdMathFunctionValue(Z$1,($T1084-evaluationDate)/365)</f>
        <v>2.1317165853292795E-3</v>
      </c>
      <c r="AA1084" s="78">
        <f>_xll.qlAbcdMathFunctionValue(AA$1,($T1084-evaluationDate)/365)</f>
        <v>1.9261932926294758E-4</v>
      </c>
      <c r="AB1084" s="78">
        <f>_xll.qlAbcdMathFunctionValue(AB$1,($T1084-evaluationDate)/365)</f>
        <v>1.6257216735322301E-4</v>
      </c>
    </row>
    <row r="1085" spans="19:28">
      <c r="S1085" s="64" t="s">
        <v>99</v>
      </c>
      <c r="T1085" s="146">
        <f>_xll.qlCalendarAdvance(Calendar,T1084,S1085,,,trigger)</f>
        <v>47135</v>
      </c>
      <c r="U1085" s="78">
        <f>_xll.qlAbcdMathFunctionValue(U$1,($T1085-evaluationDate)/365)</f>
        <v>1.3332339822248282E-3</v>
      </c>
      <c r="V1085" s="78">
        <f>_xll.qlAbcdMathFunctionValue(V$1,($T1085-evaluationDate)/365)</f>
        <v>1.6405752986183974E-3</v>
      </c>
      <c r="W1085" s="78">
        <f>_xll.qlAbcdMathFunctionValue(W$1,($T1085-evaluationDate)/365)</f>
        <v>1.1625525356678916E-3</v>
      </c>
      <c r="X1085" s="78">
        <f>_xll.qlAbcdMathFunctionValue(X$1,($T1085-evaluationDate)/365)</f>
        <v>1.2221520885522547E-3</v>
      </c>
      <c r="Y1085" s="78">
        <f>_xll.qlAbcdMathFunctionValue(Y$1,($T1085-evaluationDate)/365)</f>
        <v>2.0333155990180183E-3</v>
      </c>
      <c r="Z1085" s="78">
        <f>_xll.qlAbcdMathFunctionValue(Z$1,($T1085-evaluationDate)/365)</f>
        <v>2.1280308778224974E-3</v>
      </c>
      <c r="AA1085" s="78">
        <f>_xll.qlAbcdMathFunctionValue(AA$1,($T1085-evaluationDate)/365)</f>
        <v>1.9261897961065706E-4</v>
      </c>
      <c r="AB1085" s="78">
        <f>_xll.qlAbcdMathFunctionValue(AB$1,($T1085-evaluationDate)/365)</f>
        <v>1.6248928582754477E-4</v>
      </c>
    </row>
    <row r="1086" spans="19:28">
      <c r="S1086" s="64" t="s">
        <v>99</v>
      </c>
      <c r="T1086" s="146">
        <f>_xll.qlCalendarAdvance(Calendar,T1085,S1086,,,trigger)</f>
        <v>47142</v>
      </c>
      <c r="U1086" s="78">
        <f>_xll.qlAbcdMathFunctionValue(U$1,($T1086-evaluationDate)/365)</f>
        <v>1.3329651854979948E-3</v>
      </c>
      <c r="V1086" s="78">
        <f>_xll.qlAbcdMathFunctionValue(V$1,($T1086-evaluationDate)/365)</f>
        <v>1.6381798160248634E-3</v>
      </c>
      <c r="W1086" s="78">
        <f>_xll.qlAbcdMathFunctionValue(W$1,($T1086-evaluationDate)/365)</f>
        <v>1.1625523170202161E-3</v>
      </c>
      <c r="X1086" s="78">
        <f>_xll.qlAbcdMathFunctionValue(X$1,($T1086-evaluationDate)/365)</f>
        <v>1.2211943971690727E-3</v>
      </c>
      <c r="Y1086" s="78">
        <f>_xll.qlAbcdMathFunctionValue(Y$1,($T1086-evaluationDate)/365)</f>
        <v>2.0298143309679896E-3</v>
      </c>
      <c r="Z1086" s="78">
        <f>_xll.qlAbcdMathFunctionValue(Z$1,($T1086-evaluationDate)/365)</f>
        <v>2.1243518991409084E-3</v>
      </c>
      <c r="AA1086" s="78">
        <f>_xll.qlAbcdMathFunctionValue(AA$1,($T1086-evaluationDate)/365)</f>
        <v>1.9261862938786149E-4</v>
      </c>
      <c r="AB1086" s="78">
        <f>_xll.qlAbcdMathFunctionValue(AB$1,($T1086-evaluationDate)/365)</f>
        <v>1.624064655166519E-4</v>
      </c>
    </row>
    <row r="1087" spans="19:28">
      <c r="S1087" s="64" t="s">
        <v>99</v>
      </c>
      <c r="T1087" s="146">
        <f>_xll.qlCalendarAdvance(Calendar,T1086,S1087,,,trigger)</f>
        <v>47149</v>
      </c>
      <c r="U1087" s="78">
        <f>_xll.qlAbcdMathFunctionValue(U$1,($T1087-evaluationDate)/365)</f>
        <v>1.3326984960510737E-3</v>
      </c>
      <c r="V1087" s="78">
        <f>_xll.qlAbcdMathFunctionValue(V$1,($T1087-evaluationDate)/365)</f>
        <v>1.6357869692129165E-3</v>
      </c>
      <c r="W1087" s="78">
        <f>_xll.qlAbcdMathFunctionValue(W$1,($T1087-evaluationDate)/365)</f>
        <v>1.162552098005373E-3</v>
      </c>
      <c r="X1087" s="78">
        <f>_xll.qlAbcdMathFunctionValue(X$1,($T1087-evaluationDate)/365)</f>
        <v>1.2202366104750405E-3</v>
      </c>
      <c r="Y1087" s="78">
        <f>_xll.qlAbcdMathFunctionValue(Y$1,($T1087-evaluationDate)/365)</f>
        <v>2.0263197192051897E-3</v>
      </c>
      <c r="Z1087" s="78">
        <f>_xll.qlAbcdMathFunctionValue(Z$1,($T1087-evaluationDate)/365)</f>
        <v>2.1206796478388584E-3</v>
      </c>
      <c r="AA1087" s="78">
        <f>_xll.qlAbcdMathFunctionValue(AA$1,($T1087-evaluationDate)/365)</f>
        <v>1.926182785946572E-4</v>
      </c>
      <c r="AB1087" s="78">
        <f>_xll.qlAbcdMathFunctionValue(AB$1,($T1087-evaluationDate)/365)</f>
        <v>1.6232370661959958E-4</v>
      </c>
    </row>
    <row r="1088" spans="19:28">
      <c r="S1088" s="64" t="s">
        <v>99</v>
      </c>
      <c r="T1088" s="146">
        <f>_xll.qlCalendarAdvance(Calendar,T1087,S1088,,,trigger)</f>
        <v>47156</v>
      </c>
      <c r="U1088" s="78">
        <f>_xll.qlAbcdMathFunctionValue(U$1,($T1088-evaluationDate)/365)</f>
        <v>1.3324338981093198E-3</v>
      </c>
      <c r="V1088" s="78">
        <f>_xll.qlAbcdMathFunctionValue(V$1,($T1088-evaluationDate)/365)</f>
        <v>1.6333967623130159E-3</v>
      </c>
      <c r="W1088" s="78">
        <f>_xll.qlAbcdMathFunctionValue(W$1,($T1088-evaluationDate)/365)</f>
        <v>1.1625518786233771E-3</v>
      </c>
      <c r="X1088" s="78">
        <f>_xll.qlAbcdMathFunctionValue(X$1,($T1088-evaluationDate)/365)</f>
        <v>1.2192787312782145E-3</v>
      </c>
      <c r="Y1088" s="78">
        <f>_xll.qlAbcdMathFunctionValue(Y$1,($T1088-evaluationDate)/365)</f>
        <v>2.0228317604856004E-3</v>
      </c>
      <c r="Z1088" s="78">
        <f>_xll.qlAbcdMathFunctionValue(Z$1,($T1088-evaluationDate)/365)</f>
        <v>2.1170141223965794E-3</v>
      </c>
      <c r="AA1088" s="78">
        <f>_xll.qlAbcdMathFunctionValue(AA$1,($T1088-evaluationDate)/365)</f>
        <v>1.9261792723114049E-4</v>
      </c>
      <c r="AB1088" s="78">
        <f>_xll.qlAbcdMathFunctionValue(AB$1,($T1088-evaluationDate)/365)</f>
        <v>1.6224100933409644E-4</v>
      </c>
    </row>
    <row r="1089" spans="19:28">
      <c r="S1089" s="64" t="s">
        <v>99</v>
      </c>
      <c r="T1089" s="146">
        <f>_xll.qlCalendarAdvance(Calendar,T1088,S1089,,,trigger)</f>
        <v>47163</v>
      </c>
      <c r="U1089" s="78">
        <f>_xll.qlAbcdMathFunctionValue(U$1,($T1089-evaluationDate)/365)</f>
        <v>1.3321713760074815E-3</v>
      </c>
      <c r="V1089" s="78">
        <f>_xll.qlAbcdMathFunctionValue(V$1,($T1089-evaluationDate)/365)</f>
        <v>1.6310091994115152E-3</v>
      </c>
      <c r="W1089" s="78">
        <f>_xll.qlAbcdMathFunctionValue(W$1,($T1089-evaluationDate)/365)</f>
        <v>1.1625516588742431E-3</v>
      </c>
      <c r="X1089" s="78">
        <f>_xll.qlAbcdMathFunctionValue(X$1,($T1089-evaluationDate)/365)</f>
        <v>1.2183207623778253E-3</v>
      </c>
      <c r="Y1089" s="78">
        <f>_xll.qlAbcdMathFunctionValue(Y$1,($T1089-evaluationDate)/365)</f>
        <v>2.0193504515047412E-3</v>
      </c>
      <c r="Z1089" s="78">
        <f>_xll.qlAbcdMathFunctionValue(Z$1,($T1089-evaluationDate)/365)</f>
        <v>2.1133553212207383E-3</v>
      </c>
      <c r="AA1089" s="78">
        <f>_xll.qlAbcdMathFunctionValue(AA$1,($T1089-evaluationDate)/365)</f>
        <v>1.9261757529740766E-4</v>
      </c>
      <c r="AB1089" s="78">
        <f>_xll.qlAbcdMathFunctionValue(AB$1,($T1089-evaluationDate)/365)</f>
        <v>1.6215837385650999E-4</v>
      </c>
    </row>
    <row r="1090" spans="19:28">
      <c r="S1090" s="64" t="s">
        <v>99</v>
      </c>
      <c r="T1090" s="146">
        <f>_xll.qlCalendarAdvance(Calendar,T1089,S1090,,,trigger)</f>
        <v>47170</v>
      </c>
      <c r="U1090" s="78">
        <f>_xll.qlAbcdMathFunctionValue(U$1,($T1090-evaluationDate)/365)</f>
        <v>1.3319109141891445E-3</v>
      </c>
      <c r="V1090" s="78">
        <f>_xll.qlAbcdMathFunctionValue(V$1,($T1090-evaluationDate)/365)</f>
        <v>1.6286242845508776E-3</v>
      </c>
      <c r="W1090" s="78">
        <f>_xll.qlAbcdMathFunctionValue(W$1,($T1090-evaluationDate)/365)</f>
        <v>1.1625514387579852E-3</v>
      </c>
      <c r="X1090" s="78">
        <f>_xll.qlAbcdMathFunctionValue(X$1,($T1090-evaluationDate)/365)</f>
        <v>1.2173627065642991E-3</v>
      </c>
      <c r="Y1090" s="78">
        <f>_xll.qlAbcdMathFunctionValue(Y$1,($T1090-evaluationDate)/365)</f>
        <v>2.0158757888981286E-3</v>
      </c>
      <c r="Z1090" s="78">
        <f>_xll.qlAbcdMathFunctionValue(Z$1,($T1090-evaluationDate)/365)</f>
        <v>2.1097032426449715E-3</v>
      </c>
      <c r="AA1090" s="78">
        <f>_xll.qlAbcdMathFunctionValue(AA$1,($T1090-evaluationDate)/365)</f>
        <v>1.9261722279355505E-4</v>
      </c>
      <c r="AB1090" s="78">
        <f>_xll.qlAbcdMathFunctionValue(AB$1,($T1090-evaluationDate)/365)</f>
        <v>1.6207580038187205E-4</v>
      </c>
    </row>
    <row r="1091" spans="19:28">
      <c r="S1091" s="64" t="s">
        <v>99</v>
      </c>
      <c r="T1091" s="146">
        <f>_xll.qlCalendarAdvance(Calendar,T1090,S1091,,,trigger)</f>
        <v>47177</v>
      </c>
      <c r="U1091" s="78">
        <f>_xll.qlAbcdMathFunctionValue(U$1,($T1091-evaluationDate)/365)</f>
        <v>1.3316524972060786E-3</v>
      </c>
      <c r="V1091" s="78">
        <f>_xll.qlAbcdMathFunctionValue(V$1,($T1091-evaluationDate)/365)</f>
        <v>1.6262420217298902E-3</v>
      </c>
      <c r="W1091" s="78">
        <f>_xll.qlAbcdMathFunctionValue(W$1,($T1091-evaluationDate)/365)</f>
        <v>1.1625512182746177E-3</v>
      </c>
      <c r="X1091" s="78">
        <f>_xll.qlAbcdMathFunctionValue(X$1,($T1091-evaluationDate)/365)</f>
        <v>1.2164045666192807E-3</v>
      </c>
      <c r="Y1091" s="78">
        <f>_xll.qlAbcdMathFunctionValue(Y$1,($T1091-evaluationDate)/365)</f>
        <v>2.0124077692417483E-3</v>
      </c>
      <c r="Z1091" s="78">
        <f>_xll.qlAbcdMathFunctionValue(Z$1,($T1091-evaluationDate)/365)</f>
        <v>2.1060578849304251E-3</v>
      </c>
      <c r="AA1091" s="78">
        <f>_xll.qlAbcdMathFunctionValue(AA$1,($T1091-evaluationDate)/365)</f>
        <v>1.9261686971967893E-4</v>
      </c>
      <c r="AB1091" s="78">
        <f>_xll.qlAbcdMathFunctionValue(AB$1,($T1091-evaluationDate)/365)</f>
        <v>1.6199328910388409E-4</v>
      </c>
    </row>
    <row r="1092" spans="19:28">
      <c r="S1092" s="64" t="s">
        <v>99</v>
      </c>
      <c r="T1092" s="146">
        <f>_xll.qlCalendarAdvance(Calendar,T1091,S1092,,,trigger)</f>
        <v>47184</v>
      </c>
      <c r="U1092" s="78">
        <f>_xll.qlAbcdMathFunctionValue(U$1,($T1092-evaluationDate)/365)</f>
        <v>1.3313961097175862E-3</v>
      </c>
      <c r="V1092" s="78">
        <f>_xll.qlAbcdMathFunctionValue(V$1,($T1092-evaluationDate)/365)</f>
        <v>1.6238624149038784E-3</v>
      </c>
      <c r="W1092" s="78">
        <f>_xll.qlAbcdMathFunctionValue(W$1,($T1092-evaluationDate)/365)</f>
        <v>1.1625509974241559E-3</v>
      </c>
      <c r="X1092" s="78">
        <f>_xll.qlAbcdMathFunctionValue(X$1,($T1092-evaluationDate)/365)</f>
        <v>1.2154463453156513E-3</v>
      </c>
      <c r="Y1092" s="78">
        <f>_xll.qlAbcdMathFunctionValue(Y$1,($T1092-evaluationDate)/365)</f>
        <v>2.0089463890525195E-3</v>
      </c>
      <c r="Z1092" s="78">
        <f>_xll.qlAbcdMathFunctionValue(Z$1,($T1092-evaluationDate)/365)</f>
        <v>2.1024192462662889E-3</v>
      </c>
      <c r="AA1092" s="78">
        <f>_xll.qlAbcdMathFunctionValue(AA$1,($T1092-evaluationDate)/365)</f>
        <v>1.9261651607587556E-4</v>
      </c>
      <c r="AB1092" s="78">
        <f>_xll.qlAbcdMathFunctionValue(AB$1,($T1092-evaluationDate)/365)</f>
        <v>1.6191084021492257E-4</v>
      </c>
    </row>
    <row r="1093" spans="19:28">
      <c r="S1093" s="64" t="s">
        <v>99</v>
      </c>
      <c r="T1093" s="146">
        <f>_xll.qlCalendarAdvance(Calendar,T1092,S1093,,,trigger)</f>
        <v>47191</v>
      </c>
      <c r="U1093" s="78">
        <f>_xll.qlAbcdMathFunctionValue(U$1,($T1093-evaluationDate)/365)</f>
        <v>1.3311417364898534E-3</v>
      </c>
      <c r="V1093" s="78">
        <f>_xll.qlAbcdMathFunctionValue(V$1,($T1093-evaluationDate)/365)</f>
        <v>1.6214854679849179E-3</v>
      </c>
      <c r="W1093" s="78">
        <f>_xll.qlAbcdMathFunctionValue(W$1,($T1093-evaluationDate)/365)</f>
        <v>1.162550776206614E-3</v>
      </c>
      <c r="X1093" s="78">
        <f>_xll.qlAbcdMathFunctionValue(X$1,($T1093-evaluationDate)/365)</f>
        <v>1.2144880454175522E-3</v>
      </c>
      <c r="Y1093" s="78">
        <f>_xll.qlAbcdMathFunctionValue(Y$1,($T1093-evaluationDate)/365)</f>
        <v>2.0054916447887492E-3</v>
      </c>
      <c r="Z1093" s="78">
        <f>_xll.qlAbcdMathFunctionValue(Z$1,($T1093-evaluationDate)/365)</f>
        <v>2.0987873247703256E-3</v>
      </c>
      <c r="AA1093" s="78">
        <f>_xll.qlAbcdMathFunctionValue(AA$1,($T1093-evaluationDate)/365)</f>
        <v>1.9261616186224122E-4</v>
      </c>
      <c r="AB1093" s="78">
        <f>_xll.qlAbcdMathFunctionValue(AB$1,($T1093-evaluationDate)/365)</f>
        <v>1.6182845390604433E-4</v>
      </c>
    </row>
    <row r="1094" spans="19:28">
      <c r="S1094" s="64" t="s">
        <v>99</v>
      </c>
      <c r="T1094" s="146">
        <f>_xll.qlCalendarAdvance(Calendar,T1093,S1094,,,trigger)</f>
        <v>47198</v>
      </c>
      <c r="U1094" s="78">
        <f>_xll.qlAbcdMathFunctionValue(U$1,($T1094-evaluationDate)/365)</f>
        <v>1.3308893623953052E-3</v>
      </c>
      <c r="V1094" s="78">
        <f>_xll.qlAbcdMathFunctionValue(V$1,($T1094-evaluationDate)/365)</f>
        <v>1.6191111848420474E-3</v>
      </c>
      <c r="W1094" s="78">
        <f>_xll.qlAbcdMathFunctionValue(W$1,($T1094-evaluationDate)/365)</f>
        <v>1.1625505546220059E-3</v>
      </c>
      <c r="X1094" s="78">
        <f>_xll.qlAbcdMathFunctionValue(X$1,($T1094-evaluationDate)/365)</f>
        <v>1.2135296696804058E-3</v>
      </c>
      <c r="Y1094" s="78">
        <f>_xll.qlAbcdMathFunctionValue(Y$1,($T1094-evaluationDate)/365)</f>
        <v>2.0020435328505989E-3</v>
      </c>
      <c r="Z1094" s="78">
        <f>_xll.qlAbcdMathFunctionValue(Z$1,($T1094-evaluationDate)/365)</f>
        <v>2.0951621184894017E-3</v>
      </c>
      <c r="AA1094" s="78">
        <f>_xll.qlAbcdMathFunctionValue(AA$1,($T1094-evaluationDate)/365)</f>
        <v>1.9261580707887214E-4</v>
      </c>
      <c r="AB1094" s="78">
        <f>_xll.qlAbcdMathFunctionValue(AB$1,($T1094-evaluationDate)/365)</f>
        <v>1.6174613036699183E-4</v>
      </c>
    </row>
    <row r="1095" spans="19:28">
      <c r="S1095" s="64" t="s">
        <v>99</v>
      </c>
      <c r="T1095" s="146">
        <f>_xll.qlCalendarAdvance(Calendar,T1094,S1095,,,trigger)</f>
        <v>47205</v>
      </c>
      <c r="U1095" s="78">
        <f>_xll.qlAbcdMathFunctionValue(U$1,($T1095-evaluationDate)/365)</f>
        <v>1.3306389724119612E-3</v>
      </c>
      <c r="V1095" s="78">
        <f>_xll.qlAbcdMathFunctionValue(V$1,($T1095-evaluationDate)/365)</f>
        <v>1.6167395693014786E-3</v>
      </c>
      <c r="W1095" s="78">
        <f>_xll.qlAbcdMathFunctionValue(W$1,($T1095-evaluationDate)/365)</f>
        <v>1.1625503326703473E-3</v>
      </c>
      <c r="X1095" s="78">
        <f>_xll.qlAbcdMathFunctionValue(X$1,($T1095-evaluationDate)/365)</f>
        <v>1.2125712208509345E-3</v>
      </c>
      <c r="Y1095" s="78">
        <f>_xll.qlAbcdMathFunctionValue(Y$1,($T1095-evaluationDate)/365)</f>
        <v>1.9986020495805362E-3</v>
      </c>
      <c r="Z1095" s="78">
        <f>_xll.qlAbcdMathFunctionValue(Z$1,($T1095-evaluationDate)/365)</f>
        <v>2.0915436254000108E-3</v>
      </c>
      <c r="AA1095" s="78">
        <f>_xll.qlAbcdMathFunctionValue(AA$1,($T1095-evaluationDate)/365)</f>
        <v>1.9261545172586454E-4</v>
      </c>
      <c r="AB1095" s="78">
        <f>_xll.qlAbcdMathFunctionValue(AB$1,($T1095-evaluationDate)/365)</f>
        <v>1.6166386978619859E-4</v>
      </c>
    </row>
    <row r="1096" spans="19:28">
      <c r="S1096" s="64" t="s">
        <v>99</v>
      </c>
      <c r="T1096" s="146">
        <f>_xll.qlCalendarAdvance(Calendar,T1095,S1096,,,trigger)</f>
        <v>47212</v>
      </c>
      <c r="U1096" s="78">
        <f>_xll.qlAbcdMathFunctionValue(U$1,($T1096-evaluationDate)/365)</f>
        <v>1.3303905516227951E-3</v>
      </c>
      <c r="V1096" s="78">
        <f>_xll.qlAbcdMathFunctionValue(V$1,($T1096-evaluationDate)/365)</f>
        <v>1.6143706251468091E-3</v>
      </c>
      <c r="W1096" s="78">
        <f>_xll.qlAbcdMathFunctionValue(W$1,($T1096-evaluationDate)/365)</f>
        <v>1.1625501103516519E-3</v>
      </c>
      <c r="X1096" s="78">
        <f>_xll.qlAbcdMathFunctionValue(X$1,($T1096-evaluationDate)/365)</f>
        <v>1.2116127016671837E-3</v>
      </c>
      <c r="Y1096" s="78">
        <f>_xll.qlAbcdMathFunctionValue(Y$1,($T1096-evaluationDate)/365)</f>
        <v>1.9951671912637912E-3</v>
      </c>
      <c r="Z1096" s="78">
        <f>_xll.qlAbcdMathFunctionValue(Z$1,($T1096-evaluationDate)/365)</f>
        <v>2.0879318434088019E-3</v>
      </c>
      <c r="AA1096" s="78">
        <f>_xll.qlAbcdMathFunctionValue(AA$1,($T1096-evaluationDate)/365)</f>
        <v>1.926150958033147E-4</v>
      </c>
      <c r="AB1096" s="78">
        <f>_xll.qlAbcdMathFunctionValue(AB$1,($T1096-evaluationDate)/365)</f>
        <v>1.6158167235079429E-4</v>
      </c>
    </row>
    <row r="1097" spans="19:28">
      <c r="S1097" s="64" t="s">
        <v>99</v>
      </c>
      <c r="T1097" s="146">
        <f>_xll.qlCalendarAdvance(Calendar,T1096,S1097,,,trigger)</f>
        <v>47219</v>
      </c>
      <c r="U1097" s="78">
        <f>_xll.qlAbcdMathFunctionValue(U$1,($T1097-evaluationDate)/365)</f>
        <v>1.3301440852150977E-3</v>
      </c>
      <c r="V1097" s="78">
        <f>_xll.qlAbcdMathFunctionValue(V$1,($T1097-evaluationDate)/365)</f>
        <v>1.6120043561192296E-3</v>
      </c>
      <c r="W1097" s="78">
        <f>_xll.qlAbcdMathFunctionValue(W$1,($T1097-evaluationDate)/365)</f>
        <v>1.1625498876659344E-3</v>
      </c>
      <c r="X1097" s="78">
        <f>_xll.qlAbcdMathFunctionValue(X$1,($T1097-evaluationDate)/365)</f>
        <v>1.2106541148585407E-3</v>
      </c>
      <c r="Y1097" s="78">
        <f>_xll.qlAbcdMathFunctionValue(Y$1,($T1097-evaluationDate)/365)</f>
        <v>1.9917389541288027E-3</v>
      </c>
      <c r="Z1097" s="78">
        <f>_xll.qlAbcdMathFunctionValue(Z$1,($T1097-evaluationDate)/365)</f>
        <v>2.0843267703530895E-3</v>
      </c>
      <c r="AA1097" s="78">
        <f>_xll.qlAbcdMathFunctionValue(AA$1,($T1097-evaluationDate)/365)</f>
        <v>1.9261473931131879E-4</v>
      </c>
      <c r="AB1097" s="78">
        <f>_xll.qlAbcdMathFunctionValue(AB$1,($T1097-evaluationDate)/365)</f>
        <v>1.6149953824661018E-4</v>
      </c>
    </row>
    <row r="1098" spans="19:28">
      <c r="S1098" s="64" t="s">
        <v>99</v>
      </c>
      <c r="T1098" s="146">
        <f>_xll.qlCalendarAdvance(Calendar,T1097,S1098,,,trigger)</f>
        <v>47226</v>
      </c>
      <c r="U1098" s="78">
        <f>_xll.qlAbcdMathFunctionValue(U$1,($T1098-evaluationDate)/365)</f>
        <v>1.3298995584798401E-3</v>
      </c>
      <c r="V1098" s="78">
        <f>_xll.qlAbcdMathFunctionValue(V$1,($T1098-evaluationDate)/365)</f>
        <v>1.6096407659177334E-3</v>
      </c>
      <c r="W1098" s="78">
        <f>_xll.qlAbcdMathFunctionValue(W$1,($T1098-evaluationDate)/365)</f>
        <v>1.1625496646132097E-3</v>
      </c>
      <c r="X1098" s="78">
        <f>_xll.qlAbcdMathFunctionValue(X$1,($T1098-evaluationDate)/365)</f>
        <v>1.2096954631457581E-3</v>
      </c>
      <c r="Y1098" s="78">
        <f>_xll.qlAbcdMathFunctionValue(Y$1,($T1098-evaluationDate)/365)</f>
        <v>1.9883173343476744E-3</v>
      </c>
      <c r="Z1098" s="78">
        <f>_xll.qlAbcdMathFunctionValue(Z$1,($T1098-evaluationDate)/365)</f>
        <v>2.080728404001381E-3</v>
      </c>
      <c r="AA1098" s="78">
        <f>_xll.qlAbcdMathFunctionValue(AA$1,($T1098-evaluationDate)/365)</f>
        <v>1.9261438224997302E-4</v>
      </c>
      <c r="AB1098" s="78">
        <f>_xll.qlAbcdMathFunctionValue(AB$1,($T1098-evaluationDate)/365)</f>
        <v>1.6141746765818433E-4</v>
      </c>
    </row>
    <row r="1099" spans="19:28">
      <c r="S1099" s="64" t="s">
        <v>99</v>
      </c>
      <c r="T1099" s="146">
        <f>_xll.qlCalendarAdvance(Calendar,T1098,S1099,,,trigger)</f>
        <v>47233</v>
      </c>
      <c r="U1099" s="78">
        <f>_xll.qlAbcdMathFunctionValue(U$1,($T1099-evaluationDate)/365)</f>
        <v>1.3296569568110421E-3</v>
      </c>
      <c r="V1099" s="78">
        <f>_xll.qlAbcdMathFunctionValue(V$1,($T1099-evaluationDate)/365)</f>
        <v>1.607279858199324E-3</v>
      </c>
      <c r="W1099" s="78">
        <f>_xll.qlAbcdMathFunctionValue(W$1,($T1099-evaluationDate)/365)</f>
        <v>1.1625494411934918E-3</v>
      </c>
      <c r="X1099" s="78">
        <f>_xll.qlAbcdMathFunctionValue(X$1,($T1099-evaluationDate)/365)</f>
        <v>1.2087367492409728E-3</v>
      </c>
      <c r="Y1099" s="78">
        <f>_xll.qlAbcdMathFunctionValue(Y$1,($T1099-evaluationDate)/365)</f>
        <v>1.9849023280366137E-3</v>
      </c>
      <c r="Z1099" s="78">
        <f>_xll.qlAbcdMathFunctionValue(Z$1,($T1099-evaluationDate)/365)</f>
        <v>2.077136742053883E-3</v>
      </c>
      <c r="AA1099" s="78">
        <f>_xll.qlAbcdMathFunctionValue(AA$1,($T1099-evaluationDate)/365)</f>
        <v>1.9261402461937357E-4</v>
      </c>
      <c r="AB1099" s="78">
        <f>_xll.qlAbcdMathFunctionValue(AB$1,($T1099-evaluationDate)/365)</f>
        <v>1.613354607687667E-4</v>
      </c>
    </row>
    <row r="1100" spans="19:28">
      <c r="S1100" s="64" t="s">
        <v>99</v>
      </c>
      <c r="T1100" s="146">
        <f>_xll.qlCalendarAdvance(Calendar,T1099,S1100,,,trigger)</f>
        <v>47240</v>
      </c>
      <c r="U1100" s="78">
        <f>_xll.qlAbcdMathFunctionValue(U$1,($T1100-evaluationDate)/365)</f>
        <v>1.3294162657051414E-3</v>
      </c>
      <c r="V1100" s="78">
        <f>_xll.qlAbcdMathFunctionValue(V$1,($T1100-evaluationDate)/365)</f>
        <v>1.6049216365792223E-3</v>
      </c>
      <c r="W1100" s="78">
        <f>_xll.qlAbcdMathFunctionValue(W$1,($T1100-evaluationDate)/365)</f>
        <v>1.1625492174067956E-3</v>
      </c>
      <c r="X1100" s="78">
        <f>_xll.qlAbcdMathFunctionValue(X$1,($T1100-evaluationDate)/365)</f>
        <v>1.2077779758477257E-3</v>
      </c>
      <c r="Y1100" s="78">
        <f>_xll.qlAbcdMathFunctionValue(Y$1,($T1100-evaluationDate)/365)</f>
        <v>1.9814939312563801E-3</v>
      </c>
      <c r="Z1100" s="78">
        <f>_xll.qlAbcdMathFunctionValue(Z$1,($T1100-evaluationDate)/365)</f>
        <v>2.0735517821430204E-3</v>
      </c>
      <c r="AA1100" s="78">
        <f>_xll.qlAbcdMathFunctionValue(AA$1,($T1100-evaluationDate)/365)</f>
        <v>1.926136664196166E-4</v>
      </c>
      <c r="AB1100" s="78">
        <f>_xll.qlAbcdMathFunctionValue(AB$1,($T1100-evaluationDate)/365)</f>
        <v>1.6125351776032456E-4</v>
      </c>
    </row>
    <row r="1101" spans="19:28">
      <c r="S1101" s="64" t="s">
        <v>99</v>
      </c>
      <c r="T1101" s="146">
        <f>_xll.qlCalendarAdvance(Calendar,T1100,S1101,,,trigger)</f>
        <v>47247</v>
      </c>
      <c r="U1101" s="78">
        <f>_xll.qlAbcdMathFunctionValue(U$1,($T1101-evaluationDate)/365)</f>
        <v>1.3291774707603668E-3</v>
      </c>
      <c r="V1101" s="78">
        <f>_xll.qlAbcdMathFunctionValue(V$1,($T1101-evaluationDate)/365)</f>
        <v>1.6025661046310728E-3</v>
      </c>
      <c r="W1101" s="78">
        <f>_xll.qlAbcdMathFunctionValue(W$1,($T1101-evaluationDate)/365)</f>
        <v>1.1625489932531353E-3</v>
      </c>
      <c r="X1101" s="78">
        <f>_xll.qlAbcdMathFunctionValue(X$1,($T1101-evaluationDate)/365)</f>
        <v>1.2068191456609868E-3</v>
      </c>
      <c r="Y1101" s="78">
        <f>_xll.qlAbcdMathFunctionValue(Y$1,($T1101-evaluationDate)/365)</f>
        <v>1.9780921400127252E-3</v>
      </c>
      <c r="Z1101" s="78">
        <f>_xll.qlAbcdMathFunctionValue(Z$1,($T1101-evaluationDate)/365)</f>
        <v>2.0699735218339377E-3</v>
      </c>
      <c r="AA1101" s="78">
        <f>_xll.qlAbcdMathFunctionValue(AA$1,($T1101-evaluationDate)/365)</f>
        <v>1.9261330765079834E-4</v>
      </c>
      <c r="AB1101" s="78">
        <f>_xll.qlAbcdMathFunctionValue(AB$1,($T1101-evaluationDate)/365)</f>
        <v>1.6117163881354757E-4</v>
      </c>
    </row>
    <row r="1102" spans="19:28">
      <c r="S1102" s="64" t="s">
        <v>99</v>
      </c>
      <c r="T1102" s="146">
        <f>_xll.qlCalendarAdvance(Calendar,T1101,S1102,,,trigger)</f>
        <v>47254</v>
      </c>
      <c r="U1102" s="78">
        <f>_xll.qlAbcdMathFunctionValue(U$1,($T1102-evaluationDate)/365)</f>
        <v>1.328940557676113E-3</v>
      </c>
      <c r="V1102" s="78">
        <f>_xll.qlAbcdMathFunctionValue(V$1,($T1102-evaluationDate)/365)</f>
        <v>1.600213265887149E-3</v>
      </c>
      <c r="W1102" s="78">
        <f>_xll.qlAbcdMathFunctionValue(W$1,($T1102-evaluationDate)/365)</f>
        <v>1.162548768732526E-3</v>
      </c>
      <c r="X1102" s="78">
        <f>_xll.qlAbcdMathFunctionValue(X$1,($T1102-evaluationDate)/365)</f>
        <v>1.2058602613671688E-3</v>
      </c>
      <c r="Y1102" s="78">
        <f>_xll.qlAbcdMathFunctionValue(Y$1,($T1102-evaluationDate)/365)</f>
        <v>1.9746969502568313E-3</v>
      </c>
      <c r="Z1102" s="78">
        <f>_xll.qlAbcdMathFunctionValue(Z$1,($T1102-evaluationDate)/365)</f>
        <v>2.0664019586250104E-3</v>
      </c>
      <c r="AA1102" s="78">
        <f>_xll.qlAbcdMathFunctionValue(AA$1,($T1102-evaluationDate)/365)</f>
        <v>1.9261294831301491E-4</v>
      </c>
      <c r="AB1102" s="78">
        <f>_xll.qlAbcdMathFunctionValue(AB$1,($T1102-evaluationDate)/365)</f>
        <v>1.6108982410785298E-4</v>
      </c>
    </row>
    <row r="1103" spans="19:28">
      <c r="S1103" s="64" t="s">
        <v>99</v>
      </c>
      <c r="T1103" s="146">
        <f>_xll.qlCalendarAdvance(Calendar,T1102,S1103,,,trigger)</f>
        <v>47261</v>
      </c>
      <c r="U1103" s="78">
        <f>_xll.qlAbcdMathFunctionValue(U$1,($T1103-evaluationDate)/365)</f>
        <v>1.3287055122523192E-3</v>
      </c>
      <c r="V1103" s="78">
        <f>_xll.qlAbcdMathFunctionValue(V$1,($T1103-evaluationDate)/365)</f>
        <v>1.5978631238385578E-3</v>
      </c>
      <c r="W1103" s="78">
        <f>_xll.qlAbcdMathFunctionValue(W$1,($T1103-evaluationDate)/365)</f>
        <v>1.1625485438449816E-3</v>
      </c>
      <c r="X1103" s="78">
        <f>_xll.qlAbcdMathFunctionValue(X$1,($T1103-evaluationDate)/365)</f>
        <v>1.2049013256441551E-3</v>
      </c>
      <c r="Y1103" s="78">
        <f>_xll.qlAbcdMathFunctionValue(Y$1,($T1103-evaluationDate)/365)</f>
        <v>1.9713083578857494E-3</v>
      </c>
      <c r="Z1103" s="78">
        <f>_xll.qlAbcdMathFunctionValue(Z$1,($T1103-evaluationDate)/365)</f>
        <v>2.062837089948347E-3</v>
      </c>
      <c r="AA1103" s="78">
        <f>_xll.qlAbcdMathFunctionValue(AA$1,($T1103-evaluationDate)/365)</f>
        <v>1.9261258840636242E-4</v>
      </c>
      <c r="AB1103" s="78">
        <f>_xll.qlAbcdMathFunctionValue(AB$1,($T1103-evaluationDate)/365)</f>
        <v>1.6100807382139076E-4</v>
      </c>
    </row>
    <row r="1104" spans="19:28">
      <c r="S1104" s="64" t="s">
        <v>99</v>
      </c>
      <c r="T1104" s="146">
        <f>_xll.qlCalendarAdvance(Calendar,T1103,S1104,,,trigger)</f>
        <v>47268</v>
      </c>
      <c r="U1104" s="78">
        <f>_xll.qlAbcdMathFunctionValue(U$1,($T1104-evaluationDate)/365)</f>
        <v>1.3284723203888489E-3</v>
      </c>
      <c r="V1104" s="78">
        <f>_xll.qlAbcdMathFunctionValue(V$1,($T1104-evaluationDate)/365)</f>
        <v>1.5955156819354431E-3</v>
      </c>
      <c r="W1104" s="78">
        <f>_xll.qlAbcdMathFunctionValue(W$1,($T1104-evaluationDate)/365)</f>
        <v>1.1625483185905168E-3</v>
      </c>
      <c r="X1104" s="78">
        <f>_xll.qlAbcdMathFunctionValue(X$1,($T1104-evaluationDate)/365)</f>
        <v>1.2039423411613157E-3</v>
      </c>
      <c r="Y1104" s="78">
        <f>_xll.qlAbcdMathFunctionValue(Y$1,($T1104-evaluationDate)/365)</f>
        <v>1.9679263587428289E-3</v>
      </c>
      <c r="Z1104" s="78">
        <f>_xll.qlAbcdMathFunctionValue(Z$1,($T1104-evaluationDate)/365)</f>
        <v>2.0592789131702871E-3</v>
      </c>
      <c r="AA1104" s="78">
        <f>_xll.qlAbcdMathFunctionValue(AA$1,($T1104-evaluationDate)/365)</f>
        <v>1.9261222793093706E-4</v>
      </c>
      <c r="AB1104" s="78">
        <f>_xll.qlAbcdMathFunctionValue(AB$1,($T1104-evaluationDate)/365)</f>
        <v>1.6092638813104874E-4</v>
      </c>
    </row>
    <row r="1105" spans="19:28">
      <c r="S1105" s="64" t="s">
        <v>99</v>
      </c>
      <c r="T1105" s="146">
        <f>_xll.qlCalendarAdvance(Calendar,T1104,S1105,,,trigger)</f>
        <v>47275</v>
      </c>
      <c r="U1105" s="78">
        <f>_xll.qlAbcdMathFunctionValue(U$1,($T1105-evaluationDate)/365)</f>
        <v>1.328240968084874E-3</v>
      </c>
      <c r="V1105" s="78">
        <f>_xll.qlAbcdMathFunctionValue(V$1,($T1105-evaluationDate)/365)</f>
        <v>1.5931709435871881E-3</v>
      </c>
      <c r="W1105" s="78">
        <f>_xll.qlAbcdMathFunctionValue(W$1,($T1105-evaluationDate)/365)</f>
        <v>1.1625480929691465E-3</v>
      </c>
      <c r="X1105" s="78">
        <f>_xll.qlAbcdMathFunctionValue(X$1,($T1105-evaluationDate)/365)</f>
        <v>1.2029833105795284E-3</v>
      </c>
      <c r="Y1105" s="78">
        <f>_xll.qlAbcdMathFunctionValue(Y$1,($T1105-evaluationDate)/365)</f>
        <v>1.9645509486181561E-3</v>
      </c>
      <c r="Z1105" s="78">
        <f>_xll.qlAbcdMathFunctionValue(Z$1,($T1105-evaluationDate)/365)</f>
        <v>2.055727425591904E-3</v>
      </c>
      <c r="AA1105" s="78">
        <f>_xll.qlAbcdMathFunctionValue(AA$1,($T1105-evaluationDate)/365)</f>
        <v>1.9261186688683489E-4</v>
      </c>
      <c r="AB1105" s="78">
        <f>_xll.qlAbcdMathFunctionValue(AB$1,($T1105-evaluationDate)/365)</f>
        <v>1.6084476721245784E-4</v>
      </c>
    </row>
    <row r="1106" spans="19:28">
      <c r="S1106" s="64" t="s">
        <v>99</v>
      </c>
      <c r="T1106" s="146">
        <f>_xll.qlCalendarAdvance(Calendar,T1105,S1106,,,trigger)</f>
        <v>47282</v>
      </c>
      <c r="U1106" s="78">
        <f>_xll.qlAbcdMathFunctionValue(U$1,($T1106-evaluationDate)/365)</f>
        <v>1.328011441438261E-3</v>
      </c>
      <c r="V1106" s="78">
        <f>_xll.qlAbcdMathFunctionValue(V$1,($T1106-evaluationDate)/365)</f>
        <v>1.5908289121626185E-3</v>
      </c>
      <c r="W1106" s="78">
        <f>_xll.qlAbcdMathFunctionValue(W$1,($T1106-evaluationDate)/365)</f>
        <v>1.162547866980885E-3</v>
      </c>
      <c r="X1106" s="78">
        <f>_xll.qlAbcdMathFunctionValue(X$1,($T1106-evaluationDate)/365)</f>
        <v>1.2020242365512013E-3</v>
      </c>
      <c r="Y1106" s="78">
        <f>_xll.qlAbcdMathFunctionValue(Y$1,($T1106-evaluationDate)/365)</f>
        <v>1.9611821232489767E-3</v>
      </c>
      <c r="Z1106" s="78">
        <f>_xll.qlAbcdMathFunctionValue(Z$1,($T1106-evaluationDate)/365)</f>
        <v>2.0521826244494943E-3</v>
      </c>
      <c r="AA1106" s="78">
        <f>_xll.qlAbcdMathFunctionValue(AA$1,($T1106-evaluationDate)/365)</f>
        <v>1.9261150527415203E-4</v>
      </c>
      <c r="AB1106" s="78">
        <f>_xll.qlAbcdMathFunctionValue(AB$1,($T1106-evaluationDate)/365)</f>
        <v>1.6076321123999703E-4</v>
      </c>
    </row>
    <row r="1107" spans="19:28">
      <c r="S1107" s="64" t="s">
        <v>99</v>
      </c>
      <c r="T1107" s="146">
        <f>_xll.qlCalendarAdvance(Calendar,T1106,S1107,,,trigger)</f>
        <v>47289</v>
      </c>
      <c r="U1107" s="78">
        <f>_xll.qlAbcdMathFunctionValue(U$1,($T1107-evaluationDate)/365)</f>
        <v>1.3277837266449585E-3</v>
      </c>
      <c r="V1107" s="78">
        <f>_xll.qlAbcdMathFunctionValue(V$1,($T1107-evaluationDate)/365)</f>
        <v>1.5884895909902027E-3</v>
      </c>
      <c r="W1107" s="78">
        <f>_xll.qlAbcdMathFunctionValue(W$1,($T1107-evaluationDate)/365)</f>
        <v>1.1625476406257463E-3</v>
      </c>
      <c r="X1107" s="78">
        <f>_xll.qlAbcdMathFunctionValue(X$1,($T1107-evaluationDate)/365)</f>
        <v>1.2010651217202908E-3</v>
      </c>
      <c r="Y1107" s="78">
        <f>_xll.qlAbcdMathFunctionValue(Y$1,($T1107-evaluationDate)/365)</f>
        <v>1.9578198783201288E-3</v>
      </c>
      <c r="Z1107" s="78">
        <f>_xll.qlAbcdMathFunctionValue(Z$1,($T1107-evaluationDate)/365)</f>
        <v>2.0486445069150773E-3</v>
      </c>
      <c r="AA1107" s="78">
        <f>_xll.qlAbcdMathFunctionValue(AA$1,($T1107-evaluationDate)/365)</f>
        <v>1.9261114309298459E-4</v>
      </c>
      <c r="AB1107" s="78">
        <f>_xll.qlAbcdMathFunctionValue(AB$1,($T1107-evaluationDate)/365)</f>
        <v>1.6068172038679853E-4</v>
      </c>
    </row>
    <row r="1108" spans="19:28">
      <c r="S1108" s="64" t="s">
        <v>99</v>
      </c>
      <c r="T1108" s="146">
        <f>_xll.qlCalendarAdvance(Calendar,T1107,S1108,,,trigger)</f>
        <v>47296</v>
      </c>
      <c r="U1108" s="78">
        <f>_xll.qlAbcdMathFunctionValue(U$1,($T1108-evaluationDate)/365)</f>
        <v>1.32755780999839E-3</v>
      </c>
      <c r="V1108" s="78">
        <f>_xll.qlAbcdMathFunctionValue(V$1,($T1108-evaluationDate)/365)</f>
        <v>1.5861529833582539E-3</v>
      </c>
      <c r="W1108" s="78">
        <f>_xll.qlAbcdMathFunctionValue(W$1,($T1108-evaluationDate)/365)</f>
        <v>1.162547413903746E-3</v>
      </c>
      <c r="X1108" s="78">
        <f>_xll.qlAbcdMathFunctionValue(X$1,($T1108-evaluationDate)/365)</f>
        <v>1.2001059687223232E-3</v>
      </c>
      <c r="Y1108" s="78">
        <f>_xll.qlAbcdMathFunctionValue(Y$1,($T1108-evaluationDate)/365)</f>
        <v>1.9544642094644618E-3</v>
      </c>
      <c r="Z1108" s="78">
        <f>_xll.qlAbcdMathFunctionValue(Z$1,($T1108-evaluationDate)/365)</f>
        <v>2.0451130700968757E-3</v>
      </c>
      <c r="AA1108" s="78">
        <f>_xll.qlAbcdMathFunctionValue(AA$1,($T1108-evaluationDate)/365)</f>
        <v>1.9261078034342867E-4</v>
      </c>
      <c r="AB1108" s="78">
        <f>_xll.qlAbcdMathFunctionValue(AB$1,($T1108-evaluationDate)/365)</f>
        <v>1.6060029482475277E-4</v>
      </c>
    </row>
    <row r="1109" spans="19:28">
      <c r="S1109" s="64" t="s">
        <v>99</v>
      </c>
      <c r="T1109" s="146">
        <f>_xll.qlCalendarAdvance(Calendar,T1108,S1109,,,trigger)</f>
        <v>47303</v>
      </c>
      <c r="U1109" s="78">
        <f>_xll.qlAbcdMathFunctionValue(U$1,($T1109-evaluationDate)/365)</f>
        <v>1.3273336778888475E-3</v>
      </c>
      <c r="V1109" s="78">
        <f>_xll.qlAbcdMathFunctionValue(V$1,($T1109-evaluationDate)/365)</f>
        <v>1.5838190925151275E-3</v>
      </c>
      <c r="W1109" s="78">
        <f>_xll.qlAbcdMathFunctionValue(W$1,($T1109-evaluationDate)/365)</f>
        <v>1.1625471868148981E-3</v>
      </c>
      <c r="X1109" s="78">
        <f>_xll.qlAbcdMathFunctionValue(X$1,($T1109-evaluationDate)/365)</f>
        <v>1.1991467801844146E-3</v>
      </c>
      <c r="Y1109" s="78">
        <f>_xll.qlAbcdMathFunctionValue(Y$1,($T1109-evaluationDate)/365)</f>
        <v>1.9511151122632625E-3</v>
      </c>
      <c r="Z1109" s="78">
        <f>_xll.qlAbcdMathFunctionValue(Z$1,($T1109-evaluationDate)/365)</f>
        <v>2.0415883110398133E-3</v>
      </c>
      <c r="AA1109" s="78">
        <f>_xll.qlAbcdMathFunctionValue(AA$1,($T1109-evaluationDate)/365)</f>
        <v>1.9261041702558026E-4</v>
      </c>
      <c r="AB1109" s="78">
        <f>_xll.qlAbcdMathFunctionValue(AB$1,($T1109-evaluationDate)/365)</f>
        <v>1.6051893472451365E-4</v>
      </c>
    </row>
    <row r="1110" spans="19:28">
      <c r="S1110" s="64" t="s">
        <v>99</v>
      </c>
      <c r="T1110" s="146">
        <f>_xll.qlCalendarAdvance(Calendar,T1109,S1110,,,trigger)</f>
        <v>47310</v>
      </c>
      <c r="U1110" s="78">
        <f>_xll.qlAbcdMathFunctionValue(U$1,($T1110-evaluationDate)/365)</f>
        <v>1.3271113168028881E-3</v>
      </c>
      <c r="V1110" s="78">
        <f>_xll.qlAbcdMathFunctionValue(V$1,($T1110-evaluationDate)/365)</f>
        <v>1.5814879216694202E-3</v>
      </c>
      <c r="W1110" s="78">
        <f>_xll.qlAbcdMathFunctionValue(W$1,($T1110-evaluationDate)/365)</f>
        <v>1.1625469593592168E-3</v>
      </c>
      <c r="X1110" s="78">
        <f>_xll.qlAbcdMathFunctionValue(X$1,($T1110-evaluationDate)/365)</f>
        <v>1.1981875587252922E-3</v>
      </c>
      <c r="Y1110" s="78">
        <f>_xll.qlAbcdMathFunctionValue(Y$1,($T1110-evaluationDate)/365)</f>
        <v>1.9477725822466727E-3</v>
      </c>
      <c r="Z1110" s="78">
        <f>_xll.qlAbcdMathFunctionValue(Z$1,($T1110-evaluationDate)/365)</f>
        <v>2.0380702267259899E-3</v>
      </c>
      <c r="AA1110" s="78">
        <f>_xll.qlAbcdMathFunctionValue(AA$1,($T1110-evaluationDate)/365)</f>
        <v>1.9261005313953551E-4</v>
      </c>
      <c r="AB1110" s="78">
        <f>_xll.qlAbcdMathFunctionValue(AB$1,($T1110-evaluationDate)/365)</f>
        <v>1.6043764025550327E-4</v>
      </c>
    </row>
    <row r="1111" spans="19:28">
      <c r="S1111" s="64" t="s">
        <v>99</v>
      </c>
      <c r="T1111" s="146">
        <f>_xll.qlCalendarAdvance(Calendar,T1110,S1111,,,trigger)</f>
        <v>47317</v>
      </c>
      <c r="U1111" s="78">
        <f>_xll.qlAbcdMathFunctionValue(U$1,($T1111-evaluationDate)/365)</f>
        <v>1.3268907133227345E-3</v>
      </c>
      <c r="V1111" s="78">
        <f>_xll.qlAbcdMathFunctionValue(V$1,($T1111-evaluationDate)/365)</f>
        <v>1.5791594739901706E-3</v>
      </c>
      <c r="W1111" s="78">
        <f>_xll.qlAbcdMathFunctionValue(W$1,($T1111-evaluationDate)/365)</f>
        <v>1.1625467315367168E-3</v>
      </c>
      <c r="X1111" s="78">
        <f>_xll.qlAbcdMathFunctionValue(X$1,($T1111-evaluationDate)/365)</f>
        <v>1.1972283069553128E-3</v>
      </c>
      <c r="Y1111" s="78">
        <f>_xll.qlAbcdMathFunctionValue(Y$1,($T1111-evaluationDate)/365)</f>
        <v>1.9444366148941095E-3</v>
      </c>
      <c r="Z1111" s="78">
        <f>_xll.qlAbcdMathFunctionValue(Z$1,($T1111-evaluationDate)/365)</f>
        <v>2.0345588140751689E-3</v>
      </c>
      <c r="AA1111" s="78">
        <f>_xll.qlAbcdMathFunctionValue(AA$1,($T1111-evaluationDate)/365)</f>
        <v>1.926096886853904E-4</v>
      </c>
      <c r="AB1111" s="78">
        <f>_xll.qlAbcdMathFunctionValue(AB$1,($T1111-evaluationDate)/365)</f>
        <v>1.6035641158591721E-4</v>
      </c>
    </row>
    <row r="1112" spans="19:28">
      <c r="S1112" s="64" t="s">
        <v>99</v>
      </c>
      <c r="T1112" s="146">
        <f>_xll.qlCalendarAdvance(Calendar,T1111,S1112,,,trigger)</f>
        <v>47324</v>
      </c>
      <c r="U1112" s="78">
        <f>_xll.qlAbcdMathFunctionValue(U$1,($T1112-evaluationDate)/365)</f>
        <v>1.3266718541256758E-3</v>
      </c>
      <c r="V1112" s="78">
        <f>_xll.qlAbcdMathFunctionValue(V$1,($T1112-evaluationDate)/365)</f>
        <v>1.5768337526070534E-3</v>
      </c>
      <c r="W1112" s="78">
        <f>_xll.qlAbcdMathFunctionValue(W$1,($T1112-evaluationDate)/365)</f>
        <v>1.162546503347413E-3</v>
      </c>
      <c r="X1112" s="78">
        <f>_xll.qlAbcdMathFunctionValue(X$1,($T1112-evaluationDate)/365)</f>
        <v>1.1962690274764853E-3</v>
      </c>
      <c r="Y1112" s="78">
        <f>_xll.qlAbcdMathFunctionValue(Y$1,($T1112-evaluationDate)/365)</f>
        <v>1.9411072056346784E-3</v>
      </c>
      <c r="Z1112" s="78">
        <f>_xll.qlAbcdMathFunctionValue(Z$1,($T1112-evaluationDate)/365)</f>
        <v>2.0310540699452571E-3</v>
      </c>
      <c r="AA1112" s="78">
        <f>_xll.qlAbcdMathFunctionValue(AA$1,($T1112-evaluationDate)/365)</f>
        <v>1.9260932366324101E-4</v>
      </c>
      <c r="AB1112" s="78">
        <f>_xll.qlAbcdMathFunctionValue(AB$1,($T1112-evaluationDate)/365)</f>
        <v>1.6027524888272943E-4</v>
      </c>
    </row>
    <row r="1113" spans="19:28">
      <c r="S1113" s="64" t="s">
        <v>99</v>
      </c>
      <c r="T1113" s="146">
        <f>_xll.qlCalendarAdvance(Calendar,T1112,S1113,,,trigger)</f>
        <v>47331</v>
      </c>
      <c r="U1113" s="78">
        <f>_xll.qlAbcdMathFunctionValue(U$1,($T1113-evaluationDate)/365)</f>
        <v>1.3264547259834738E-3</v>
      </c>
      <c r="V1113" s="78">
        <f>_xll.qlAbcdMathFunctionValue(V$1,($T1113-evaluationDate)/365)</f>
        <v>1.5745107606105764E-3</v>
      </c>
      <c r="W1113" s="78">
        <f>_xll.qlAbcdMathFunctionValue(W$1,($T1113-evaluationDate)/365)</f>
        <v>1.1625462747913195E-3</v>
      </c>
      <c r="X1113" s="78">
        <f>_xll.qlAbcdMathFunctionValue(X$1,($T1113-evaluationDate)/365)</f>
        <v>1.1953097228824877E-3</v>
      </c>
      <c r="Y1113" s="78">
        <f>_xll.qlAbcdMathFunctionValue(Y$1,($T1113-evaluationDate)/365)</f>
        <v>1.9377843498475846E-3</v>
      </c>
      <c r="Z1113" s="78">
        <f>_xll.qlAbcdMathFunctionValue(Z$1,($T1113-evaluationDate)/365)</f>
        <v>2.0275559911327756E-3</v>
      </c>
      <c r="AA1113" s="78">
        <f>_xll.qlAbcdMathFunctionValue(AA$1,($T1113-evaluationDate)/365)</f>
        <v>1.926089580731833E-4</v>
      </c>
      <c r="AB1113" s="78">
        <f>_xll.qlAbcdMathFunctionValue(AB$1,($T1113-evaluationDate)/365)</f>
        <v>1.6019415231169728E-4</v>
      </c>
    </row>
    <row r="1114" spans="19:28">
      <c r="S1114" s="64" t="s">
        <v>99</v>
      </c>
      <c r="T1114" s="146">
        <f>_xll.qlCalendarAdvance(Calendar,T1113,S1114,,,trigger)</f>
        <v>47338</v>
      </c>
      <c r="U1114" s="78">
        <f>_xll.qlAbcdMathFunctionValue(U$1,($T1114-evaluationDate)/365)</f>
        <v>1.3262393157617708E-3</v>
      </c>
      <c r="V1114" s="78">
        <f>_xll.qlAbcdMathFunctionValue(V$1,($T1114-evaluationDate)/365)</f>
        <v>1.572190501052278E-3</v>
      </c>
      <c r="W1114" s="78">
        <f>_xll.qlAbcdMathFunctionValue(W$1,($T1114-evaluationDate)/365)</f>
        <v>1.1625460458684509E-3</v>
      </c>
      <c r="X1114" s="78">
        <f>_xll.qlAbcdMathFunctionValue(X$1,($T1114-evaluationDate)/365)</f>
        <v>1.1943503957586902E-3</v>
      </c>
      <c r="Y1114" s="78">
        <f>_xll.qlAbcdMathFunctionValue(Y$1,($T1114-evaluationDate)/365)</f>
        <v>1.9344680428625487E-3</v>
      </c>
      <c r="Z1114" s="78">
        <f>_xll.qlAbcdMathFunctionValue(Z$1,($T1114-evaluationDate)/365)</f>
        <v>2.0240645743733405E-3</v>
      </c>
      <c r="AA1114" s="78">
        <f>_xll.qlAbcdMathFunctionValue(AA$1,($T1114-evaluationDate)/365)</f>
        <v>1.9260859191531335E-4</v>
      </c>
      <c r="AB1114" s="78">
        <f>_xll.qlAbcdMathFunctionValue(AB$1,($T1114-evaluationDate)/365)</f>
        <v>1.6011312203736638E-4</v>
      </c>
    </row>
    <row r="1115" spans="19:28">
      <c r="S1115" s="64" t="s">
        <v>99</v>
      </c>
      <c r="T1115" s="146">
        <f>_xll.qlCalendarAdvance(Calendar,T1114,S1115,,,trigger)</f>
        <v>47345</v>
      </c>
      <c r="U1115" s="78">
        <f>_xll.qlAbcdMathFunctionValue(U$1,($T1115-evaluationDate)/365)</f>
        <v>1.3260256104194988E-3</v>
      </c>
      <c r="V1115" s="78">
        <f>_xll.qlAbcdMathFunctionValue(V$1,($T1115-evaluationDate)/365)</f>
        <v>1.5698729769449199E-3</v>
      </c>
      <c r="W1115" s="78">
        <f>_xll.qlAbcdMathFunctionValue(W$1,($T1115-evaluationDate)/365)</f>
        <v>1.1625458165788222E-3</v>
      </c>
      <c r="X1115" s="78">
        <f>_xll.qlAbcdMathFunctionValue(X$1,($T1115-evaluationDate)/365)</f>
        <v>1.1933910486821751E-3</v>
      </c>
      <c r="Y1115" s="78">
        <f>_xll.qlAbcdMathFunctionValue(Y$1,($T1115-evaluationDate)/365)</f>
        <v>1.9311582799602088E-3</v>
      </c>
      <c r="Z1115" s="78">
        <f>_xll.qlAbcdMathFunctionValue(Z$1,($T1115-evaluationDate)/365)</f>
        <v>2.0205798163421291E-3</v>
      </c>
      <c r="AA1115" s="78">
        <f>_xll.qlAbcdMathFunctionValue(AA$1,($T1115-evaluationDate)/365)</f>
        <v>1.9260822518972709E-4</v>
      </c>
      <c r="AB1115" s="78">
        <f>_xll.qlAbcdMathFunctionValue(AB$1,($T1115-evaluationDate)/365)</f>
        <v>1.600321582230757E-4</v>
      </c>
    </row>
    <row r="1116" spans="19:28">
      <c r="S1116" s="64" t="s">
        <v>99</v>
      </c>
      <c r="T1116" s="146">
        <f>_xll.qlCalendarAdvance(Calendar,T1115,S1116,,,trigger)</f>
        <v>47352</v>
      </c>
      <c r="U1116" s="78">
        <f>_xll.qlAbcdMathFunctionValue(U$1,($T1116-evaluationDate)/365)</f>
        <v>1.3258135970082938E-3</v>
      </c>
      <c r="V1116" s="78">
        <f>_xll.qlAbcdMathFunctionValue(V$1,($T1116-evaluationDate)/365)</f>
        <v>1.5675581912626821E-3</v>
      </c>
      <c r="W1116" s="78">
        <f>_xll.qlAbcdMathFunctionValue(W$1,($T1116-evaluationDate)/365)</f>
        <v>1.1625455869224473E-3</v>
      </c>
      <c r="X1116" s="78">
        <f>_xll.qlAbcdMathFunctionValue(X$1,($T1116-evaluationDate)/365)</f>
        <v>1.1924316842217536E-3</v>
      </c>
      <c r="Y1116" s="78">
        <f>_xll.qlAbcdMathFunctionValue(Y$1,($T1116-evaluationDate)/365)</f>
        <v>1.9278550563725332E-3</v>
      </c>
      <c r="Z1116" s="78">
        <f>_xll.qlAbcdMathFunctionValue(Z$1,($T1116-evaluationDate)/365)</f>
        <v>2.0171017136543529E-3</v>
      </c>
      <c r="AA1116" s="78">
        <f>_xll.qlAbcdMathFunctionValue(AA$1,($T1116-evaluationDate)/365)</f>
        <v>1.9260785789652055E-4</v>
      </c>
      <c r="AB1116" s="78">
        <f>_xll.qlAbcdMathFunctionValue(AB$1,($T1116-evaluationDate)/365)</f>
        <v>1.5995126103096244E-4</v>
      </c>
    </row>
    <row r="1117" spans="19:28">
      <c r="S1117" s="64" t="s">
        <v>99</v>
      </c>
      <c r="T1117" s="146">
        <f>_xll.qlCalendarAdvance(Calendar,T1116,S1117,,,trigger)</f>
        <v>47359</v>
      </c>
      <c r="U1117" s="78">
        <f>_xll.qlAbcdMathFunctionValue(U$1,($T1117-evaluationDate)/365)</f>
        <v>1.3256032626719114E-3</v>
      </c>
      <c r="V1117" s="78">
        <f>_xll.qlAbcdMathFunctionValue(V$1,($T1117-evaluationDate)/365)</f>
        <v>1.5652461469413553E-3</v>
      </c>
      <c r="W1117" s="78">
        <f>_xll.qlAbcdMathFunctionValue(W$1,($T1117-evaluationDate)/365)</f>
        <v>1.1625453568993411E-3</v>
      </c>
      <c r="X1117" s="78">
        <f>_xll.qlAbcdMathFunctionValue(X$1,($T1117-evaluationDate)/365)</f>
        <v>1.1914723049379905E-3</v>
      </c>
      <c r="Y1117" s="78">
        <f>_xll.qlAbcdMathFunctionValue(Y$1,($T1117-evaluationDate)/365)</f>
        <v>1.9245583672832173E-3</v>
      </c>
      <c r="Z1117" s="78">
        <f>_xll.qlAbcdMathFunctionValue(Z$1,($T1117-evaluationDate)/365)</f>
        <v>2.0136302628657203E-3</v>
      </c>
      <c r="AA1117" s="78">
        <f>_xll.qlAbcdMathFunctionValue(AA$1,($T1117-evaluationDate)/365)</f>
        <v>1.9260749003578969E-4</v>
      </c>
      <c r="AB1117" s="78">
        <f>_xll.qlAbcdMathFunctionValue(AB$1,($T1117-evaluationDate)/365)</f>
        <v>1.598704306219669E-4</v>
      </c>
    </row>
    <row r="1118" spans="19:28">
      <c r="S1118" s="64" t="s">
        <v>99</v>
      </c>
      <c r="T1118" s="146">
        <f>_xll.qlCalendarAdvance(Calendar,T1117,S1118,,,trigger)</f>
        <v>47366</v>
      </c>
      <c r="U1118" s="78">
        <f>_xll.qlAbcdMathFunctionValue(U$1,($T1118-evaluationDate)/365)</f>
        <v>1.3253945946456456E-3</v>
      </c>
      <c r="V1118" s="78">
        <f>_xll.qlAbcdMathFunctionValue(V$1,($T1118-evaluationDate)/365)</f>
        <v>1.562936846878535E-3</v>
      </c>
      <c r="W1118" s="78">
        <f>_xll.qlAbcdMathFunctionValue(W$1,($T1118-evaluationDate)/365)</f>
        <v>1.162545126509518E-3</v>
      </c>
      <c r="X1118" s="78">
        <f>_xll.qlAbcdMathFunctionValue(X$1,($T1118-evaluationDate)/365)</f>
        <v>1.190512913383219E-3</v>
      </c>
      <c r="Y1118" s="78">
        <f>_xll.qlAbcdMathFunctionValue(Y$1,($T1118-evaluationDate)/365)</f>
        <v>1.9212682078280918E-3</v>
      </c>
      <c r="Z1118" s="78">
        <f>_xll.qlAbcdMathFunctionValue(Z$1,($T1118-evaluationDate)/365)</f>
        <v>2.010165460472905E-3</v>
      </c>
      <c r="AA1118" s="78">
        <f>_xll.qlAbcdMathFunctionValue(AA$1,($T1118-evaluationDate)/365)</f>
        <v>1.9260712160763051E-4</v>
      </c>
      <c r="AB1118" s="78">
        <f>_xll.qlAbcdMathFunctionValue(AB$1,($T1118-evaluationDate)/365)</f>
        <v>1.5978966715583749E-4</v>
      </c>
    </row>
    <row r="1119" spans="19:28">
      <c r="S1119" s="64" t="s">
        <v>99</v>
      </c>
      <c r="T1119" s="146">
        <f>_xll.qlCalendarAdvance(Calendar,T1118,S1119,,,trigger)</f>
        <v>47373</v>
      </c>
      <c r="U1119" s="78">
        <f>_xll.qlAbcdMathFunctionValue(U$1,($T1119-evaluationDate)/365)</f>
        <v>1.3251875802557495E-3</v>
      </c>
      <c r="V1119" s="78">
        <f>_xll.qlAbcdMathFunctionValue(V$1,($T1119-evaluationDate)/365)</f>
        <v>1.5606302939338112E-3</v>
      </c>
      <c r="W1119" s="78">
        <f>_xll.qlAbcdMathFunctionValue(W$1,($T1119-evaluationDate)/365)</f>
        <v>1.1625448957529923E-3</v>
      </c>
      <c r="X1119" s="78">
        <f>_xll.qlAbcdMathFunctionValue(X$1,($T1119-evaluationDate)/365)</f>
        <v>1.1895535121015665E-3</v>
      </c>
      <c r="Y1119" s="78">
        <f>_xll.qlAbcdMathFunctionValue(Y$1,($T1119-evaluationDate)/365)</f>
        <v>1.9179845730955163E-3</v>
      </c>
      <c r="Z1119" s="78">
        <f>_xll.qlAbcdMathFunctionValue(Z$1,($T1119-evaluationDate)/365)</f>
        <v>2.0067073029140007E-3</v>
      </c>
      <c r="AA1119" s="78">
        <f>_xll.qlAbcdMathFunctionValue(AA$1,($T1119-evaluationDate)/365)</f>
        <v>1.926067526121389E-4</v>
      </c>
      <c r="AB1119" s="78">
        <f>_xll.qlAbcdMathFunctionValue(AB$1,($T1119-evaluationDate)/365)</f>
        <v>1.5970897079113546E-4</v>
      </c>
    </row>
    <row r="1120" spans="19:28">
      <c r="S1120" s="64" t="s">
        <v>99</v>
      </c>
      <c r="T1120" s="146">
        <f>_xll.qlCalendarAdvance(Calendar,T1119,S1120,,,trigger)</f>
        <v>47380</v>
      </c>
      <c r="U1120" s="78">
        <f>_xll.qlAbcdMathFunctionValue(U$1,($T1120-evaluationDate)/365)</f>
        <v>1.3249822069188602E-3</v>
      </c>
      <c r="V1120" s="78">
        <f>_xll.qlAbcdMathFunctionValue(V$1,($T1120-evaluationDate)/365)</f>
        <v>1.558326490928962E-3</v>
      </c>
      <c r="W1120" s="78">
        <f>_xll.qlAbcdMathFunctionValue(W$1,($T1120-evaluationDate)/365)</f>
        <v>1.1625446646297791E-3</v>
      </c>
      <c r="X1120" s="78">
        <f>_xll.qlAbcdMathFunctionValue(X$1,($T1120-evaluationDate)/365)</f>
        <v>1.1885941036289685E-3</v>
      </c>
      <c r="Y1120" s="78">
        <f>_xll.qlAbcdMathFunctionValue(Y$1,($T1120-evaluationDate)/365)</f>
        <v>1.9147074581267805E-3</v>
      </c>
      <c r="Z1120" s="78">
        <f>_xll.qlAbcdMathFunctionValue(Z$1,($T1120-evaluationDate)/365)</f>
        <v>2.003255786568986E-3</v>
      </c>
      <c r="AA1120" s="78">
        <f>_xll.qlAbcdMathFunctionValue(AA$1,($T1120-evaluationDate)/365)</f>
        <v>1.926063830494108E-4</v>
      </c>
      <c r="AB1120" s="78">
        <f>_xll.qlAbcdMathFunctionValue(AB$1,($T1120-evaluationDate)/365)</f>
        <v>1.5962834168523993E-4</v>
      </c>
    </row>
    <row r="1121" spans="19:28">
      <c r="S1121" s="64" t="s">
        <v>99</v>
      </c>
      <c r="T1121" s="146">
        <f>_xll.qlCalendarAdvance(Calendar,T1120,S1121,,,trigger)</f>
        <v>47387</v>
      </c>
      <c r="U1121" s="78">
        <f>_xll.qlAbcdMathFunctionValue(U$1,($T1121-evaluationDate)/365)</f>
        <v>1.3247784621414256E-3</v>
      </c>
      <c r="V1121" s="78">
        <f>_xll.qlAbcdMathFunctionValue(V$1,($T1121-evaluationDate)/365)</f>
        <v>1.5560254406481401E-3</v>
      </c>
      <c r="W1121" s="78">
        <f>_xll.qlAbcdMathFunctionValue(W$1,($T1121-evaluationDate)/365)</f>
        <v>1.1625444331398924E-3</v>
      </c>
      <c r="X1121" s="78">
        <f>_xll.qlAbcdMathFunctionValue(X$1,($T1121-evaluationDate)/365)</f>
        <v>1.1876346904931934E-3</v>
      </c>
      <c r="Y1121" s="78">
        <f>_xll.qlAbcdMathFunctionValue(Y$1,($T1121-evaluationDate)/365)</f>
        <v>1.9114368579164981E-3</v>
      </c>
      <c r="Z1121" s="78">
        <f>_xll.qlAbcdMathFunctionValue(Z$1,($T1121-evaluationDate)/365)</f>
        <v>1.9998109077601772E-3</v>
      </c>
      <c r="AA1121" s="78">
        <f>_xll.qlAbcdMathFunctionValue(AA$1,($T1121-evaluationDate)/365)</f>
        <v>1.9260601291954218E-4</v>
      </c>
      <c r="AB1121" s="78">
        <f>_xll.qlAbcdMathFunctionValue(AB$1,($T1121-evaluationDate)/365)</f>
        <v>1.5954777999435262E-4</v>
      </c>
    </row>
    <row r="1122" spans="19:28">
      <c r="S1122" s="64" t="s">
        <v>99</v>
      </c>
      <c r="T1122" s="146">
        <f>_xll.qlCalendarAdvance(Calendar,T1121,S1122,,,trigger)</f>
        <v>47394</v>
      </c>
      <c r="U1122" s="78">
        <f>_xll.qlAbcdMathFunctionValue(U$1,($T1122-evaluationDate)/365)</f>
        <v>1.3245763335191329E-3</v>
      </c>
      <c r="V1122" s="78">
        <f>_xll.qlAbcdMathFunctionValue(V$1,($T1122-evaluationDate)/365)</f>
        <v>1.5537271458380653E-3</v>
      </c>
      <c r="W1122" s="78">
        <f>_xll.qlAbcdMathFunctionValue(W$1,($T1122-evaluationDate)/365)</f>
        <v>1.1625442012833469E-3</v>
      </c>
      <c r="X1122" s="78">
        <f>_xll.qlAbcdMathFunctionValue(X$1,($T1122-evaluationDate)/365)</f>
        <v>1.1866752752138585E-3</v>
      </c>
      <c r="Y1122" s="78">
        <f>_xll.qlAbcdMathFunctionValue(Y$1,($T1122-evaluationDate)/365)</f>
        <v>1.9081727674129965E-3</v>
      </c>
      <c r="Z1122" s="78">
        <f>_xll.qlAbcdMathFunctionValue(Z$1,($T1122-evaluationDate)/365)</f>
        <v>1.9963726627526819E-3</v>
      </c>
      <c r="AA1122" s="78">
        <f>_xll.qlAbcdMathFunctionValue(AA$1,($T1122-evaluationDate)/365)</f>
        <v>1.9260564222262891E-4</v>
      </c>
      <c r="AB1122" s="78">
        <f>_xll.qlAbcdMathFunctionValue(AB$1,($T1122-evaluationDate)/365)</f>
        <v>1.5946728587350271E-4</v>
      </c>
    </row>
    <row r="1123" spans="19:28">
      <c r="S1123" s="64" t="s">
        <v>99</v>
      </c>
      <c r="T1123" s="146">
        <f>_xll.qlCalendarAdvance(Calendar,T1122,S1123,,,trigger)</f>
        <v>47401</v>
      </c>
      <c r="U1123" s="78">
        <f>_xll.qlAbcdMathFunctionValue(U$1,($T1123-evaluationDate)/365)</f>
        <v>1.3243758087363427E-3</v>
      </c>
      <c r="V1123" s="78">
        <f>_xll.qlAbcdMathFunctionValue(V$1,($T1123-evaluationDate)/365)</f>
        <v>1.5514316092082119E-3</v>
      </c>
      <c r="W1123" s="78">
        <f>_xll.qlAbcdMathFunctionValue(W$1,($T1123-evaluationDate)/365)</f>
        <v>1.162543969060157E-3</v>
      </c>
      <c r="X1123" s="78">
        <f>_xll.qlAbcdMathFunctionValue(X$1,($T1123-evaluationDate)/365)</f>
        <v>1.1857158603024521E-3</v>
      </c>
      <c r="Y1123" s="78">
        <f>_xll.qlAbcdMathFunctionValue(Y$1,($T1123-evaluationDate)/365)</f>
        <v>1.9049151815187131E-3</v>
      </c>
      <c r="Z1123" s="78">
        <f>_xll.qlAbcdMathFunctionValue(Z$1,($T1123-evaluationDate)/365)</f>
        <v>1.9929410477548537E-3</v>
      </c>
      <c r="AA1123" s="78">
        <f>_xll.qlAbcdMathFunctionValue(AA$1,($T1123-evaluationDate)/365)</f>
        <v>1.9260527095876694E-4</v>
      </c>
      <c r="AB1123" s="78">
        <f>_xll.qlAbcdMathFunctionValue(AB$1,($T1123-evaluationDate)/365)</f>
        <v>1.5938685947655172E-4</v>
      </c>
    </row>
    <row r="1124" spans="19:28">
      <c r="S1124" s="64" t="s">
        <v>99</v>
      </c>
      <c r="T1124" s="146">
        <f>_xll.qlCalendarAdvance(Calendar,T1123,S1124,,,trigger)</f>
        <v>47408</v>
      </c>
      <c r="U1124" s="78">
        <f>_xll.qlAbcdMathFunctionValue(U$1,($T1124-evaluationDate)/365)</f>
        <v>1.3241768755655218E-3</v>
      </c>
      <c r="V1124" s="78">
        <f>_xll.qlAbcdMathFunctionValue(V$1,($T1124-evaluationDate)/365)</f>
        <v>1.5491388334309959E-3</v>
      </c>
      <c r="W1124" s="78">
        <f>_xll.qlAbcdMathFunctionValue(W$1,($T1124-evaluationDate)/365)</f>
        <v>1.1625437364703374E-3</v>
      </c>
      <c r="X1124" s="78">
        <f>_xll.qlAbcdMathFunctionValue(X$1,($T1124-evaluationDate)/365)</f>
        <v>1.1847564482623521E-3</v>
      </c>
      <c r="Y1124" s="78">
        <f>_xll.qlAbcdMathFunctionValue(Y$1,($T1124-evaluationDate)/365)</f>
        <v>1.9016640950905766E-3</v>
      </c>
      <c r="Z1124" s="78">
        <f>_xll.qlAbcdMathFunctionValue(Z$1,($T1124-evaluationDate)/365)</f>
        <v>1.9895160589187351E-3</v>
      </c>
      <c r="AA1124" s="78">
        <f>_xll.qlAbcdMathFunctionValue(AA$1,($T1124-evaluationDate)/365)</f>
        <v>1.9260489912805212E-4</v>
      </c>
      <c r="AB1124" s="78">
        <f>_xll.qlAbcdMathFunctionValue(AB$1,($T1124-evaluationDate)/365)</f>
        <v>1.5930650095619822E-4</v>
      </c>
    </row>
    <row r="1125" spans="19:28">
      <c r="S1125" s="64" t="s">
        <v>99</v>
      </c>
      <c r="T1125" s="146">
        <f>_xll.qlCalendarAdvance(Calendar,T1124,S1125,,,trigger)</f>
        <v>47415</v>
      </c>
      <c r="U1125" s="78">
        <f>_xll.qlAbcdMathFunctionValue(U$1,($T1125-evaluationDate)/365)</f>
        <v>1.3239795218666832E-3</v>
      </c>
      <c r="V1125" s="78">
        <f>_xll.qlAbcdMathFunctionValue(V$1,($T1125-evaluationDate)/365)</f>
        <v>1.5468488211419636E-3</v>
      </c>
      <c r="W1125" s="78">
        <f>_xll.qlAbcdMathFunctionValue(W$1,($T1125-evaluationDate)/365)</f>
        <v>1.1625435035139027E-3</v>
      </c>
      <c r="X1125" s="78">
        <f>_xll.qlAbcdMathFunctionValue(X$1,($T1125-evaluationDate)/365)</f>
        <v>1.1837970415888466E-3</v>
      </c>
      <c r="Y1125" s="78">
        <f>_xll.qlAbcdMathFunctionValue(Y$1,($T1125-evaluationDate)/365)</f>
        <v>1.8984195029404E-3</v>
      </c>
      <c r="Z1125" s="78">
        <f>_xll.qlAbcdMathFunctionValue(Z$1,($T1125-evaluationDate)/365)</f>
        <v>1.9860976923405096E-3</v>
      </c>
      <c r="AA1125" s="78">
        <f>_xll.qlAbcdMathFunctionValue(AA$1,($T1125-evaluationDate)/365)</f>
        <v>1.9260452673058035E-4</v>
      </c>
      <c r="AB1125" s="78">
        <f>_xll.qlAbcdMathFunctionValue(AB$1,($T1125-evaluationDate)/365)</f>
        <v>1.5922621046398266E-4</v>
      </c>
    </row>
    <row r="1126" spans="19:28">
      <c r="S1126" s="64" t="s">
        <v>99</v>
      </c>
      <c r="T1126" s="146">
        <f>_xll.qlCalendarAdvance(Calendar,T1125,S1126,,,trigger)</f>
        <v>47422</v>
      </c>
      <c r="U1126" s="78">
        <f>_xll.qlAbcdMathFunctionValue(U$1,($T1126-evaluationDate)/365)</f>
        <v>1.323783735586825E-3</v>
      </c>
      <c r="V1126" s="78">
        <f>_xll.qlAbcdMathFunctionValue(V$1,($T1126-evaluationDate)/365)</f>
        <v>1.5445615749399768E-3</v>
      </c>
      <c r="W1126" s="78">
        <f>_xll.qlAbcdMathFunctionValue(W$1,($T1126-evaluationDate)/365)</f>
        <v>1.1625432701908673E-3</v>
      </c>
      <c r="X1126" s="78">
        <f>_xll.qlAbcdMathFunctionValue(X$1,($T1126-evaluationDate)/365)</f>
        <v>1.1828376427691521E-3</v>
      </c>
      <c r="Y1126" s="78">
        <f>_xll.qlAbcdMathFunctionValue(Y$1,($T1126-evaluationDate)/365)</f>
        <v>1.8951813998352592E-3</v>
      </c>
      <c r="Z1126" s="78">
        <f>_xll.qlAbcdMathFunctionValue(Z$1,($T1126-evaluationDate)/365)</f>
        <v>1.9826859440609415E-3</v>
      </c>
      <c r="AA1126" s="78">
        <f>_xll.qlAbcdMathFunctionValue(AA$1,($T1126-evaluationDate)/365)</f>
        <v>1.9260415376644747E-4</v>
      </c>
      <c r="AB1126" s="78">
        <f>_xll.qlAbcdMathFunctionValue(AB$1,($T1126-evaluationDate)/365)</f>
        <v>1.5914598815029214E-4</v>
      </c>
    </row>
    <row r="1127" spans="19:28">
      <c r="S1127" s="64" t="s">
        <v>99</v>
      </c>
      <c r="T1127" s="146">
        <f>_xll.qlCalendarAdvance(Calendar,T1126,S1127,,,trigger)</f>
        <v>47429</v>
      </c>
      <c r="U1127" s="78">
        <f>_xll.qlAbcdMathFunctionValue(U$1,($T1127-evaluationDate)/365)</f>
        <v>1.3235895047593741E-3</v>
      </c>
      <c r="V1127" s="78">
        <f>_xll.qlAbcdMathFunctionValue(V$1,($T1127-evaluationDate)/365)</f>
        <v>1.5422770973873979E-3</v>
      </c>
      <c r="W1127" s="78">
        <f>_xll.qlAbcdMathFunctionValue(W$1,($T1127-evaluationDate)/365)</f>
        <v>1.1625430365012459E-3</v>
      </c>
      <c r="X1127" s="78">
        <f>_xll.qlAbcdMathFunctionValue(X$1,($T1127-evaluationDate)/365)</f>
        <v>1.1818782542824342E-3</v>
      </c>
      <c r="Y1127" s="78">
        <f>_xll.qlAbcdMathFunctionValue(Y$1,($T1127-evaluationDate)/365)</f>
        <v>1.8919497804978772E-3</v>
      </c>
      <c r="Z1127" s="78">
        <f>_xll.qlAbcdMathFunctionValue(Z$1,($T1127-evaluationDate)/365)</f>
        <v>1.9792808100658177E-3</v>
      </c>
      <c r="AA1127" s="78">
        <f>_xll.qlAbcdMathFunctionValue(AA$1,($T1127-evaluationDate)/365)</f>
        <v>1.9260378023574934E-4</v>
      </c>
      <c r="AB1127" s="78">
        <f>_xll.qlAbcdMathFunctionValue(AB$1,($T1127-evaluationDate)/365)</f>
        <v>1.5906583416436514E-4</v>
      </c>
    </row>
    <row r="1128" spans="19:28">
      <c r="S1128" s="64" t="s">
        <v>99</v>
      </c>
      <c r="T1128" s="146">
        <f>_xll.qlCalendarAdvance(Calendar,T1127,S1128,,,trigger)</f>
        <v>47436</v>
      </c>
      <c r="U1128" s="78">
        <f>_xll.qlAbcdMathFunctionValue(U$1,($T1128-evaluationDate)/365)</f>
        <v>1.3233968175036322E-3</v>
      </c>
      <c r="V1128" s="78">
        <f>_xll.qlAbcdMathFunctionValue(V$1,($T1128-evaluationDate)/365)</f>
        <v>1.5399953910102758E-3</v>
      </c>
      <c r="W1128" s="78">
        <f>_xll.qlAbcdMathFunctionValue(W$1,($T1128-evaluationDate)/365)</f>
        <v>1.1625428024450524E-3</v>
      </c>
      <c r="X1128" s="78">
        <f>_xll.qlAbcdMathFunctionValue(X$1,($T1128-evaluationDate)/365)</f>
        <v>1.1809188785998272E-3</v>
      </c>
      <c r="Y1128" s="78">
        <f>_xll.qlAbcdMathFunctionValue(Y$1,($T1128-evaluationDate)/365)</f>
        <v>1.8887246396070043E-3</v>
      </c>
      <c r="Z1128" s="78">
        <f>_xll.qlAbcdMathFunctionValue(Z$1,($T1128-evaluationDate)/365)</f>
        <v>1.9758822862863895E-3</v>
      </c>
      <c r="AA1128" s="78">
        <f>_xll.qlAbcdMathFunctionValue(AA$1,($T1128-evaluationDate)/365)</f>
        <v>1.9260340613858182E-4</v>
      </c>
      <c r="AB1128" s="78">
        <f>_xll.qlAbcdMathFunctionValue(AB$1,($T1128-evaluationDate)/365)</f>
        <v>1.5898574865429627E-4</v>
      </c>
    </row>
    <row r="1129" spans="19:28">
      <c r="S1129" s="64" t="s">
        <v>99</v>
      </c>
      <c r="T1129" s="146">
        <f>_xll.qlCalendarAdvance(Calendar,T1128,S1129,,,trigger)</f>
        <v>47443</v>
      </c>
      <c r="U1129" s="78">
        <f>_xll.qlAbcdMathFunctionValue(U$1,($T1129-evaluationDate)/365)</f>
        <v>1.3232056620242245E-3</v>
      </c>
      <c r="V1129" s="78">
        <f>_xll.qlAbcdMathFunctionValue(V$1,($T1129-evaluationDate)/365)</f>
        <v>1.5377164582985308E-3</v>
      </c>
      <c r="W1129" s="78">
        <f>_xll.qlAbcdMathFunctionValue(W$1,($T1129-evaluationDate)/365)</f>
        <v>1.1625425680223021E-3</v>
      </c>
      <c r="X1129" s="78">
        <f>_xll.qlAbcdMathFunctionValue(X$1,($T1129-evaluationDate)/365)</f>
        <v>1.1799595181844523E-3</v>
      </c>
      <c r="Y1129" s="78">
        <f>_xll.qlAbcdMathFunctionValue(Y$1,($T1129-evaluationDate)/365)</f>
        <v>1.8855059717977944E-3</v>
      </c>
      <c r="Z1129" s="78">
        <f>_xll.qlAbcdMathFunctionValue(Z$1,($T1129-evaluationDate)/365)</f>
        <v>1.9724903685998064E-3</v>
      </c>
      <c r="AA1129" s="78">
        <f>_xll.qlAbcdMathFunctionValue(AA$1,($T1129-evaluationDate)/365)</f>
        <v>1.9260303147504074E-4</v>
      </c>
      <c r="AB1129" s="78">
        <f>_xll.qlAbcdMathFunctionValue(AB$1,($T1129-evaluationDate)/365)</f>
        <v>1.5890573176704099E-4</v>
      </c>
    </row>
    <row r="1130" spans="19:28">
      <c r="S1130" s="64" t="s">
        <v>99</v>
      </c>
      <c r="T1130" s="146">
        <f>_xll.qlCalendarAdvance(Calendar,T1129,S1130,,,trigger)</f>
        <v>47450</v>
      </c>
      <c r="U1130" s="78">
        <f>_xll.qlAbcdMathFunctionValue(U$1,($T1130-evaluationDate)/365)</f>
        <v>1.323016026610551E-3</v>
      </c>
      <c r="V1130" s="78">
        <f>_xll.qlAbcdMathFunctionValue(V$1,($T1130-evaluationDate)/365)</f>
        <v>1.5354403017061357E-3</v>
      </c>
      <c r="W1130" s="78">
        <f>_xll.qlAbcdMathFunctionValue(W$1,($T1130-evaluationDate)/365)</f>
        <v>1.1625423332330092E-3</v>
      </c>
      <c r="X1130" s="78">
        <f>_xll.qlAbcdMathFunctionValue(X$1,($T1130-evaluationDate)/365)</f>
        <v>1.1790001754914392E-3</v>
      </c>
      <c r="Y1130" s="78">
        <f>_xll.qlAbcdMathFunctionValue(Y$1,($T1130-evaluationDate)/365)</f>
        <v>1.8822937716621814E-3</v>
      </c>
      <c r="Z1130" s="78">
        <f>_xll.qlAbcdMathFunctionValue(Z$1,($T1130-evaluationDate)/365)</f>
        <v>1.9691050528295516E-3</v>
      </c>
      <c r="AA1130" s="78">
        <f>_xll.qlAbcdMathFunctionValue(AA$1,($T1130-evaluationDate)/365)</f>
        <v>1.926026562452219E-4</v>
      </c>
      <c r="AB1130" s="78">
        <f>_xll.qlAbcdMathFunctionValue(AB$1,($T1130-evaluationDate)/365)</f>
        <v>1.5882578364842027E-4</v>
      </c>
    </row>
    <row r="1131" spans="19:28">
      <c r="S1131" s="64" t="s">
        <v>99</v>
      </c>
      <c r="T1131" s="146">
        <f>_xll.qlCalendarAdvance(Calendar,T1130,S1131,,,trigger)</f>
        <v>47457</v>
      </c>
      <c r="U1131" s="78">
        <f>_xll.qlAbcdMathFunctionValue(U$1,($T1131-evaluationDate)/365)</f>
        <v>1.3228278996362402E-3</v>
      </c>
      <c r="V1131" s="78">
        <f>_xll.qlAbcdMathFunctionValue(V$1,($T1131-evaluationDate)/365)</f>
        <v>1.5331669236512985E-3</v>
      </c>
      <c r="W1131" s="78">
        <f>_xll.qlAbcdMathFunctionValue(W$1,($T1131-evaluationDate)/365)</f>
        <v>1.1625420980771878E-3</v>
      </c>
      <c r="X1131" s="78">
        <f>_xll.qlAbcdMathFunctionValue(X$1,($T1131-evaluationDate)/365)</f>
        <v>1.1780408529679421E-3</v>
      </c>
      <c r="Y1131" s="78">
        <f>_xll.qlAbcdMathFunctionValue(Y$1,($T1131-evaluationDate)/365)</f>
        <v>1.87908803374925E-3</v>
      </c>
      <c r="Z1131" s="78">
        <f>_xll.qlAbcdMathFunctionValue(Z$1,($T1131-evaluationDate)/365)</f>
        <v>1.9657263347458709E-3</v>
      </c>
      <c r="AA1131" s="78">
        <f>_xll.qlAbcdMathFunctionValue(AA$1,($T1131-evaluationDate)/365)</f>
        <v>1.9260228044922113E-4</v>
      </c>
      <c r="AB1131" s="78">
        <f>_xll.qlAbcdMathFunctionValue(AB$1,($T1131-evaluationDate)/365)</f>
        <v>1.5874590444312536E-4</v>
      </c>
    </row>
    <row r="1132" spans="19:28">
      <c r="S1132" s="64" t="s">
        <v>99</v>
      </c>
      <c r="T1132" s="146">
        <f>_xll.qlCalendarAdvance(Calendar,T1131,S1132,,,trigger)</f>
        <v>47464</v>
      </c>
      <c r="U1132" s="78">
        <f>_xll.qlAbcdMathFunctionValue(U$1,($T1132-evaluationDate)/365)</f>
        <v>1.3226412695586066E-3</v>
      </c>
      <c r="V1132" s="78">
        <f>_xll.qlAbcdMathFunctionValue(V$1,($T1132-evaluationDate)/365)</f>
        <v>1.5308963265166463E-3</v>
      </c>
      <c r="W1132" s="78">
        <f>_xll.qlAbcdMathFunctionValue(W$1,($T1132-evaluationDate)/365)</f>
        <v>1.1625418625548531E-3</v>
      </c>
      <c r="X1132" s="78">
        <f>_xll.qlAbcdMathFunctionValue(X$1,($T1132-evaluationDate)/365)</f>
        <v>1.1770815530531631E-3</v>
      </c>
      <c r="Y1132" s="78">
        <f>_xll.qlAbcdMathFunctionValue(Y$1,($T1132-evaluationDate)/365)</f>
        <v>1.8758887525656114E-3</v>
      </c>
      <c r="Z1132" s="78">
        <f>_xll.qlAbcdMathFunctionValue(Z$1,($T1132-evaluationDate)/365)</f>
        <v>1.9623542100662061E-3</v>
      </c>
      <c r="AA1132" s="78">
        <f>_xll.qlAbcdMathFunctionValue(AA$1,($T1132-evaluationDate)/365)</f>
        <v>1.9260190408713421E-4</v>
      </c>
      <c r="AB1132" s="78">
        <f>_xll.qlAbcdMathFunctionValue(AB$1,($T1132-evaluationDate)/365)</f>
        <v>1.5866609429472233E-4</v>
      </c>
    </row>
    <row r="1133" spans="19:28">
      <c r="S1133" s="64" t="s">
        <v>99</v>
      </c>
      <c r="T1133" s="146">
        <f>_xll.qlCalendarAdvance(Calendar,T1132,S1133,,,trigger)</f>
        <v>47471</v>
      </c>
      <c r="U1133" s="78">
        <f>_xll.qlAbcdMathFunctionValue(U$1,($T1133-evaluationDate)/365)</f>
        <v>1.3224561249181102E-3</v>
      </c>
      <c r="V1133" s="78">
        <f>_xll.qlAbcdMathFunctionValue(V$1,($T1133-evaluationDate)/365)</f>
        <v>1.5286285126494053E-3</v>
      </c>
      <c r="W1133" s="78">
        <f>_xll.qlAbcdMathFunctionValue(W$1,($T1133-evaluationDate)/365)</f>
        <v>1.1625416266660194E-3</v>
      </c>
      <c r="X1133" s="78">
        <f>_xll.qlAbcdMathFunctionValue(X$1,($T1133-evaluationDate)/365)</f>
        <v>1.1761222781783689E-3</v>
      </c>
      <c r="Y1133" s="78">
        <f>_xll.qlAbcdMathFunctionValue(Y$1,($T1133-evaluationDate)/365)</f>
        <v>1.8726959225757681E-3</v>
      </c>
      <c r="Z1133" s="78">
        <f>_xll.qlAbcdMathFunctionValue(Z$1,($T1133-evaluationDate)/365)</f>
        <v>1.9589886744556194E-3</v>
      </c>
      <c r="AA1133" s="78">
        <f>_xll.qlAbcdMathFunctionValue(AA$1,($T1133-evaluationDate)/365)</f>
        <v>1.9260152715905695E-4</v>
      </c>
      <c r="AB1133" s="78">
        <f>_xll.qlAbcdMathFunctionValue(AB$1,($T1133-evaluationDate)/365)</f>
        <v>1.5858635334565688E-4</v>
      </c>
    </row>
    <row r="1134" spans="19:28">
      <c r="S1134" s="64" t="s">
        <v>99</v>
      </c>
      <c r="T1134" s="146">
        <f>_xll.qlCalendarAdvance(Calendar,T1133,S1134,,,trigger)</f>
        <v>47479</v>
      </c>
      <c r="U1134" s="78">
        <f>_xll.qlAbcdMathFunctionValue(U$1,($T1134-evaluationDate)/365)</f>
        <v>1.3222463353553219E-3</v>
      </c>
      <c r="V1134" s="78">
        <f>_xll.qlAbcdMathFunctionValue(V$1,($T1134-evaluationDate)/365)</f>
        <v>1.5260401364193318E-3</v>
      </c>
      <c r="W1134" s="78">
        <f>_xll.qlAbcdMathFunctionValue(W$1,($T1134-evaluationDate)/365)</f>
        <v>1.162541356630025E-3</v>
      </c>
      <c r="X1134" s="78">
        <f>_xll.qlAbcdMathFunctionValue(X$1,($T1134-evaluationDate)/365)</f>
        <v>1.175025997805263E-3</v>
      </c>
      <c r="Y1134" s="78">
        <f>_xll.qlAbcdMathFunctionValue(Y$1,($T1134-evaluationDate)/365)</f>
        <v>1.8690548662805486E-3</v>
      </c>
      <c r="Z1134" s="78">
        <f>_xll.qlAbcdMathFunctionValue(Z$1,($T1134-evaluationDate)/365)</f>
        <v>1.9551504106615058E-3</v>
      </c>
      <c r="AA1134" s="78">
        <f>_xll.qlAbcdMathFunctionValue(AA$1,($T1134-evaluationDate)/365)</f>
        <v>1.9260109569118486E-4</v>
      </c>
      <c r="AB1134" s="78">
        <f>_xll.qlAbcdMathFunctionValue(AB$1,($T1134-evaluationDate)/365)</f>
        <v>1.5849530574756876E-4</v>
      </c>
    </row>
    <row r="1135" spans="19:28">
      <c r="S1135" s="64" t="s">
        <v>99</v>
      </c>
      <c r="T1135" s="146">
        <f>_xll.qlCalendarAdvance(Calendar,T1134,S1135,,,trigger)</f>
        <v>47486</v>
      </c>
      <c r="U1135" s="78">
        <f>_xll.qlAbcdMathFunctionValue(U$1,($T1135-evaluationDate)/365)</f>
        <v>1.3220643355895828E-3</v>
      </c>
      <c r="V1135" s="78">
        <f>_xll.qlAbcdMathFunctionValue(V$1,($T1135-evaluationDate)/365)</f>
        <v>1.5237782944369229E-3</v>
      </c>
      <c r="W1135" s="78">
        <f>_xll.qlAbcdMathFunctionValue(W$1,($T1135-evaluationDate)/365)</f>
        <v>1.1625411199558851E-3</v>
      </c>
      <c r="X1135" s="78">
        <f>_xll.qlAbcdMathFunctionValue(X$1,($T1135-evaluationDate)/365)</f>
        <v>1.1740667847377146E-3</v>
      </c>
      <c r="Y1135" s="78">
        <f>_xll.qlAbcdMathFunctionValue(Y$1,($T1135-evaluationDate)/365)</f>
        <v>1.8658758414438574E-3</v>
      </c>
      <c r="Z1135" s="78">
        <f>_xll.qlAbcdMathFunctionValue(Z$1,($T1135-evaluationDate)/365)</f>
        <v>1.9517989796463825E-3</v>
      </c>
      <c r="AA1135" s="78">
        <f>_xll.qlAbcdMathFunctionValue(AA$1,($T1135-evaluationDate)/365)</f>
        <v>1.9260071755059356E-4</v>
      </c>
      <c r="AB1135" s="78">
        <f>_xll.qlAbcdMathFunctionValue(AB$1,($T1135-evaluationDate)/365)</f>
        <v>1.5841571355727947E-4</v>
      </c>
    </row>
    <row r="1136" spans="19:28">
      <c r="S1136" s="64" t="s">
        <v>99</v>
      </c>
      <c r="T1136" s="146">
        <f>_xll.qlCalendarAdvance(Calendar,T1135,S1136,,,trigger)</f>
        <v>47493</v>
      </c>
      <c r="U1136" s="78">
        <f>_xll.qlAbcdMathFunctionValue(U$1,($T1136-evaluationDate)/365)</f>
        <v>1.3218837857805895E-3</v>
      </c>
      <c r="V1136" s="78">
        <f>_xll.qlAbcdMathFunctionValue(V$1,($T1136-evaluationDate)/365)</f>
        <v>1.5215192428704597E-3</v>
      </c>
      <c r="W1136" s="78">
        <f>_xll.qlAbcdMathFunctionValue(W$1,($T1136-evaluationDate)/365)</f>
        <v>1.1625408829152918E-3</v>
      </c>
      <c r="X1136" s="78">
        <f>_xll.qlAbcdMathFunctionValue(X$1,($T1136-evaluationDate)/365)</f>
        <v>1.1731076042998329E-3</v>
      </c>
      <c r="Y1136" s="78">
        <f>_xll.qlAbcdMathFunctionValue(Y$1,($T1136-evaluationDate)/365)</f>
        <v>1.8627032501336441E-3</v>
      </c>
      <c r="Z1136" s="78">
        <f>_xll.qlAbcdMathFunctionValue(Z$1,($T1136-evaluationDate)/365)</f>
        <v>1.9484541237399739E-3</v>
      </c>
      <c r="AA1136" s="78">
        <f>_xll.qlAbcdMathFunctionValue(AA$1,($T1136-evaluationDate)/365)</f>
        <v>1.9260033884431282E-4</v>
      </c>
      <c r="AB1136" s="78">
        <f>_xll.qlAbcdMathFunctionValue(AB$1,($T1136-evaluationDate)/365)</f>
        <v>1.583361910067714E-4</v>
      </c>
    </row>
    <row r="1137" spans="19:28">
      <c r="S1137" s="64" t="s">
        <v>99</v>
      </c>
      <c r="T1137" s="146">
        <f>_xll.qlCalendarAdvance(Calendar,T1136,S1137,,,trigger)</f>
        <v>47500</v>
      </c>
      <c r="U1137" s="78">
        <f>_xll.qlAbcdMathFunctionValue(U$1,($T1137-evaluationDate)/365)</f>
        <v>1.3217046748075618E-3</v>
      </c>
      <c r="V1137" s="78">
        <f>_xll.qlAbcdMathFunctionValue(V$1,($T1137-evaluationDate)/365)</f>
        <v>1.5192629839224194E-3</v>
      </c>
      <c r="W1137" s="78">
        <f>_xll.qlAbcdMathFunctionValue(W$1,($T1137-evaluationDate)/365)</f>
        <v>1.1625406455082591E-3</v>
      </c>
      <c r="X1137" s="78">
        <f>_xll.qlAbcdMathFunctionValue(X$1,($T1137-evaluationDate)/365)</f>
        <v>1.1721484588902175E-3</v>
      </c>
      <c r="Y1137" s="78">
        <f>_xll.qlAbcdMathFunctionValue(Y$1,($T1137-evaluationDate)/365)</f>
        <v>1.8595370866438543E-3</v>
      </c>
      <c r="Z1137" s="78">
        <f>_xll.qlAbcdMathFunctionValue(Z$1,($T1137-evaluationDate)/365)</f>
        <v>1.9451158383948382E-3</v>
      </c>
      <c r="AA1137" s="78">
        <f>_xll.qlAbcdMathFunctionValue(AA$1,($T1137-evaluationDate)/365)</f>
        <v>1.9259995957243838E-4</v>
      </c>
      <c r="AB1137" s="78">
        <f>_xll.qlAbcdMathFunctionValue(AB$1,($T1137-evaluationDate)/365)</f>
        <v>1.5825673823389755E-4</v>
      </c>
    </row>
    <row r="1138" spans="19:28">
      <c r="S1138" s="64" t="s">
        <v>99</v>
      </c>
      <c r="T1138" s="146">
        <f>_xll.qlCalendarAdvance(Calendar,T1137,S1138,,,trigger)</f>
        <v>47507</v>
      </c>
      <c r="U1138" s="78">
        <f>_xll.qlAbcdMathFunctionValue(U$1,($T1138-evaluationDate)/365)</f>
        <v>1.3215269916301287E-3</v>
      </c>
      <c r="V1138" s="78">
        <f>_xll.qlAbcdMathFunctionValue(V$1,($T1138-evaluationDate)/365)</f>
        <v>1.5170095197607984E-3</v>
      </c>
      <c r="W1138" s="78">
        <f>_xll.qlAbcdMathFunctionValue(W$1,($T1138-evaluationDate)/365)</f>
        <v>1.1625404077348026E-3</v>
      </c>
      <c r="X1138" s="78">
        <f>_xll.qlAbcdMathFunctionValue(X$1,($T1138-evaluationDate)/365)</f>
        <v>1.1711893508996305E-3</v>
      </c>
      <c r="Y1138" s="78">
        <f>_xll.qlAbcdMathFunctionValue(Y$1,($T1138-evaluationDate)/365)</f>
        <v>1.8563773452281941E-3</v>
      </c>
      <c r="Z1138" s="78">
        <f>_xll.qlAbcdMathFunctionValue(Z$1,($T1138-evaluationDate)/365)</f>
        <v>1.9417841190133176E-3</v>
      </c>
      <c r="AA1138" s="78">
        <f>_xll.qlAbcdMathFunctionValue(AA$1,($T1138-evaluationDate)/365)</f>
        <v>1.92599579735066E-4</v>
      </c>
      <c r="AB1138" s="78">
        <f>_xll.qlAbcdMathFunctionValue(AB$1,($T1138-evaluationDate)/365)</f>
        <v>1.5817735537541417E-4</v>
      </c>
    </row>
    <row r="1139" spans="19:28">
      <c r="S1139" s="64" t="s">
        <v>99</v>
      </c>
      <c r="T1139" s="146">
        <f>_xll.qlCalendarAdvance(Calendar,T1138,S1139,,,trigger)</f>
        <v>47514</v>
      </c>
      <c r="U1139" s="78">
        <f>_xll.qlAbcdMathFunctionValue(U$1,($T1139-evaluationDate)/365)</f>
        <v>1.3213507252878025E-3</v>
      </c>
      <c r="V1139" s="78">
        <f>_xll.qlAbcdMathFunctionValue(V$1,($T1139-evaluationDate)/365)</f>
        <v>1.5147588525192873E-3</v>
      </c>
      <c r="W1139" s="78">
        <f>_xll.qlAbcdMathFunctionValue(W$1,($T1139-evaluationDate)/365)</f>
        <v>1.1625401695949361E-3</v>
      </c>
      <c r="X1139" s="78">
        <f>_xll.qlAbcdMathFunctionValue(X$1,($T1139-evaluationDate)/365)</f>
        <v>1.1702302827110188E-3</v>
      </c>
      <c r="Y1139" s="78">
        <f>_xll.qlAbcdMathFunctionValue(Y$1,($T1139-evaluationDate)/365)</f>
        <v>1.8532240201004824E-3</v>
      </c>
      <c r="Z1139" s="78">
        <f>_xll.qlAbcdMathFunctionValue(Z$1,($T1139-evaluationDate)/365)</f>
        <v>1.9384589609479429E-3</v>
      </c>
      <c r="AA1139" s="78">
        <f>_xll.qlAbcdMathFunctionValue(AA$1,($T1139-evaluationDate)/365)</f>
        <v>1.9259919933229137E-4</v>
      </c>
      <c r="AB1139" s="78">
        <f>_xll.qlAbcdMathFunctionValue(AB$1,($T1139-evaluationDate)/365)</f>
        <v>1.5809804256698522E-4</v>
      </c>
    </row>
    <row r="1140" spans="19:28">
      <c r="S1140" s="64" t="s">
        <v>99</v>
      </c>
      <c r="T1140" s="146">
        <f>_xll.qlCalendarAdvance(Calendar,T1139,S1140,,,trigger)</f>
        <v>47521</v>
      </c>
      <c r="U1140" s="78">
        <f>_xll.qlAbcdMathFunctionValue(U$1,($T1140-evaluationDate)/365)</f>
        <v>1.3211758648994604E-3</v>
      </c>
      <c r="V1140" s="78">
        <f>_xll.qlAbcdMathFunctionValue(V$1,($T1140-evaluationDate)/365)</f>
        <v>1.5125109842974479E-3</v>
      </c>
      <c r="W1140" s="78">
        <f>_xll.qlAbcdMathFunctionValue(W$1,($T1140-evaluationDate)/365)</f>
        <v>1.1625399310886738E-3</v>
      </c>
      <c r="X1140" s="78">
        <f>_xll.qlAbcdMathFunctionValue(X$1,($T1140-evaluationDate)/365)</f>
        <v>1.1692712566995296E-3</v>
      </c>
      <c r="Y1140" s="78">
        <f>_xll.qlAbcdMathFunctionValue(Y$1,($T1140-evaluationDate)/365)</f>
        <v>1.8500771054350107E-3</v>
      </c>
      <c r="Z1140" s="78">
        <f>_xll.qlAbcdMathFunctionValue(Z$1,($T1140-evaluationDate)/365)</f>
        <v>1.9351403595018499E-3</v>
      </c>
      <c r="AA1140" s="78">
        <f>_xll.qlAbcdMathFunctionValue(AA$1,($T1140-evaluationDate)/365)</f>
        <v>1.9259881836421018E-4</v>
      </c>
      <c r="AB1140" s="78">
        <f>_xll.qlAbcdMathFunctionValue(AB$1,($T1140-evaluationDate)/365)</f>
        <v>1.5801879994318708E-4</v>
      </c>
    </row>
    <row r="1141" spans="19:28">
      <c r="S1141" s="64" t="s">
        <v>99</v>
      </c>
      <c r="T1141" s="146">
        <f>_xll.qlCalendarAdvance(Calendar,T1140,S1141,,,trigger)</f>
        <v>47528</v>
      </c>
      <c r="U1141" s="78">
        <f>_xll.qlAbcdMathFunctionValue(U$1,($T1141-evaluationDate)/365)</f>
        <v>1.3210023996628234E-3</v>
      </c>
      <c r="V1141" s="78">
        <f>_xll.qlAbcdMathFunctionValue(V$1,($T1141-evaluationDate)/365)</f>
        <v>1.5102659171608896E-3</v>
      </c>
      <c r="W1141" s="78">
        <f>_xll.qlAbcdMathFunctionValue(W$1,($T1141-evaluationDate)/365)</f>
        <v>1.162539692216031E-3</v>
      </c>
      <c r="X1141" s="78">
        <f>_xll.qlAbcdMathFunctionValue(X$1,($T1141-evaluationDate)/365)</f>
        <v>1.1683122752325322E-3</v>
      </c>
      <c r="Y1141" s="78">
        <f>_xll.qlAbcdMathFunctionValue(Y$1,($T1141-evaluationDate)/365)</f>
        <v>1.8469365953668897E-3</v>
      </c>
      <c r="Z1141" s="78">
        <f>_xll.qlAbcdMathFunctionValue(Z$1,($T1141-evaluationDate)/365)</f>
        <v>1.9318283099291828E-3</v>
      </c>
      <c r="AA1141" s="78">
        <f>_xll.qlAbcdMathFunctionValue(AA$1,($T1141-evaluationDate)/365)</f>
        <v>1.9259843683091811E-4</v>
      </c>
      <c r="AB1141" s="78">
        <f>_xll.qlAbcdMathFunctionValue(AB$1,($T1141-evaluationDate)/365)</f>
        <v>1.5793962763751288E-4</v>
      </c>
    </row>
    <row r="1142" spans="19:28">
      <c r="S1142" s="64" t="s">
        <v>99</v>
      </c>
      <c r="T1142" s="146">
        <f>_xll.qlCalendarAdvance(Calendar,T1141,S1142,,,trigger)</f>
        <v>47535</v>
      </c>
      <c r="U1142" s="78">
        <f>_xll.qlAbcdMathFunctionValue(U$1,($T1142-evaluationDate)/365)</f>
        <v>1.3208303188539424E-3</v>
      </c>
      <c r="V1142" s="78">
        <f>_xll.qlAbcdMathFunctionValue(V$1,($T1142-evaluationDate)/365)</f>
        <v>1.5080236531414403E-3</v>
      </c>
      <c r="W1142" s="78">
        <f>_xll.qlAbcdMathFunctionValue(W$1,($T1142-evaluationDate)/365)</f>
        <v>1.1625394529770218E-3</v>
      </c>
      <c r="X1142" s="78">
        <f>_xll.qlAbcdMathFunctionValue(X$1,($T1142-evaluationDate)/365)</f>
        <v>1.1673533406696363E-3</v>
      </c>
      <c r="Y1142" s="78">
        <f>_xll.qlAbcdMathFunctionValue(Y$1,($T1142-evaluationDate)/365)</f>
        <v>1.8438024839924042E-3</v>
      </c>
      <c r="Z1142" s="78">
        <f>_xll.qlAbcdMathFunctionValue(Z$1,($T1142-evaluationDate)/365)</f>
        <v>1.9285228074355041E-3</v>
      </c>
      <c r="AA1142" s="78">
        <f>_xll.qlAbcdMathFunctionValue(AA$1,($T1142-evaluationDate)/365)</f>
        <v>1.9259805473251086E-4</v>
      </c>
      <c r="AB1142" s="78">
        <f>_xll.qlAbcdMathFunctionValue(AB$1,($T1142-evaluationDate)/365)</f>
        <v>1.578605257823772E-4</v>
      </c>
    </row>
    <row r="1143" spans="19:28">
      <c r="S1143" s="64" t="s">
        <v>99</v>
      </c>
      <c r="T1143" s="146">
        <f>_xll.qlCalendarAdvance(Calendar,T1142,S1143,,,trigger)</f>
        <v>47542</v>
      </c>
      <c r="U1143" s="78">
        <f>_xll.qlAbcdMathFunctionValue(U$1,($T1143-evaluationDate)/365)</f>
        <v>1.3206596118266844E-3</v>
      </c>
      <c r="V1143" s="78">
        <f>_xll.qlAbcdMathFunctionValue(V$1,($T1143-evaluationDate)/365)</f>
        <v>1.5057841942373235E-3</v>
      </c>
      <c r="W1143" s="78">
        <f>_xll.qlAbcdMathFunctionValue(W$1,($T1143-evaluationDate)/365)</f>
        <v>1.162539213371661E-3</v>
      </c>
      <c r="X1143" s="78">
        <f>_xll.qlAbcdMathFunctionValue(X$1,($T1143-evaluationDate)/365)</f>
        <v>1.1663944553627088E-3</v>
      </c>
      <c r="Y1143" s="78">
        <f>_xll.qlAbcdMathFunctionValue(Y$1,($T1143-evaluationDate)/365)</f>
        <v>1.8406747653693586E-3</v>
      </c>
      <c r="Z1143" s="78">
        <f>_xll.qlAbcdMathFunctionValue(Z$1,($T1143-evaluationDate)/365)</f>
        <v>1.9252238471781952E-3</v>
      </c>
      <c r="AA1143" s="78">
        <f>_xll.qlAbcdMathFunctionValue(AA$1,($T1143-evaluationDate)/365)</f>
        <v>1.9259767206908406E-4</v>
      </c>
      <c r="AB1143" s="78">
        <f>_xll.qlAbcdMathFunctionValue(AB$1,($T1143-evaluationDate)/365)</f>
        <v>1.577814945091203E-4</v>
      </c>
    </row>
    <row r="1144" spans="19:28">
      <c r="S1144" s="64" t="s">
        <v>99</v>
      </c>
      <c r="T1144" s="146">
        <f>_xll.qlCalendarAdvance(Calendar,T1143,S1144,,,trigger)</f>
        <v>47549</v>
      </c>
      <c r="U1144" s="78">
        <f>_xll.qlAbcdMathFunctionValue(U$1,($T1144-evaluationDate)/365)</f>
        <v>1.3204902680122219E-3</v>
      </c>
      <c r="V1144" s="78">
        <f>_xll.qlAbcdMathFunctionValue(V$1,($T1144-evaluationDate)/365)</f>
        <v>1.5035475424133307E-3</v>
      </c>
      <c r="W1144" s="78">
        <f>_xll.qlAbcdMathFunctionValue(W$1,($T1144-evaluationDate)/365)</f>
        <v>1.1625389733999625E-3</v>
      </c>
      <c r="X1144" s="78">
        <f>_xll.qlAbcdMathFunctionValue(X$1,($T1144-evaluationDate)/365)</f>
        <v>1.1654356216558959E-3</v>
      </c>
      <c r="Y1144" s="78">
        <f>_xll.qlAbcdMathFunctionValue(Y$1,($T1144-evaluationDate)/365)</f>
        <v>1.8375534335174264E-3</v>
      </c>
      <c r="Z1144" s="78">
        <f>_xll.qlAbcdMathFunctionValue(Z$1,($T1144-evaluationDate)/365)</f>
        <v>1.9219314242668588E-3</v>
      </c>
      <c r="AA1144" s="78">
        <f>_xll.qlAbcdMathFunctionValue(AA$1,($T1144-evaluationDate)/365)</f>
        <v>1.9259728884073337E-4</v>
      </c>
      <c r="AB1144" s="78">
        <f>_xll.qlAbcdMathFunctionValue(AB$1,($T1144-evaluationDate)/365)</f>
        <v>1.5770253394801296E-4</v>
      </c>
    </row>
    <row r="1145" spans="19:28">
      <c r="S1145" s="64" t="s">
        <v>99</v>
      </c>
      <c r="T1145" s="146">
        <f>_xll.qlCalendarAdvance(Calendar,T1144,S1145,,,trigger)</f>
        <v>47556</v>
      </c>
      <c r="U1145" s="78">
        <f>_xll.qlAbcdMathFunctionValue(U$1,($T1145-evaluationDate)/365)</f>
        <v>1.3203222769185253E-3</v>
      </c>
      <c r="V1145" s="78">
        <f>_xll.qlAbcdMathFunctionValue(V$1,($T1145-evaluationDate)/365)</f>
        <v>1.5013136996009922E-3</v>
      </c>
      <c r="W1145" s="78">
        <f>_xll.qlAbcdMathFunctionValue(W$1,($T1145-evaluationDate)/365)</f>
        <v>1.1625387330619415E-3</v>
      </c>
      <c r="X1145" s="78">
        <f>_xll.qlAbcdMathFunctionValue(X$1,($T1145-evaluationDate)/365)</f>
        <v>1.1644768418856389E-3</v>
      </c>
      <c r="Y1145" s="78">
        <f>_xll.qlAbcdMathFunctionValue(Y$1,($T1145-evaluationDate)/365)</f>
        <v>1.8344384824184915E-3</v>
      </c>
      <c r="Z1145" s="78">
        <f>_xll.qlAbcdMathFunctionValue(Z$1,($T1145-evaluationDate)/365)</f>
        <v>1.9186455337637186E-3</v>
      </c>
      <c r="AA1145" s="78">
        <f>_xll.qlAbcdMathFunctionValue(AA$1,($T1145-evaluationDate)/365)</f>
        <v>1.9259690504755443E-4</v>
      </c>
      <c r="AB1145" s="78">
        <f>_xll.qlAbcdMathFunctionValue(AB$1,($T1145-evaluationDate)/365)</f>
        <v>1.576236442282606E-4</v>
      </c>
    </row>
    <row r="1146" spans="19:28">
      <c r="S1146" s="64" t="s">
        <v>99</v>
      </c>
      <c r="T1146" s="146">
        <f>_xll.qlCalendarAdvance(Calendar,T1145,S1146,,,trigger)</f>
        <v>47563</v>
      </c>
      <c r="U1146" s="78">
        <f>_xll.qlAbcdMathFunctionValue(U$1,($T1146-evaluationDate)/365)</f>
        <v>1.3201556281298584E-3</v>
      </c>
      <c r="V1146" s="78">
        <f>_xll.qlAbcdMathFunctionValue(V$1,($T1146-evaluationDate)/365)</f>
        <v>1.4990826676987497E-3</v>
      </c>
      <c r="W1146" s="78">
        <f>_xll.qlAbcdMathFunctionValue(W$1,($T1146-evaluationDate)/365)</f>
        <v>1.1625384923576122E-3</v>
      </c>
      <c r="X1146" s="78">
        <f>_xll.qlAbcdMathFunctionValue(X$1,($T1146-evaluationDate)/365)</f>
        <v>1.1635181183806962E-3</v>
      </c>
      <c r="Y1146" s="78">
        <f>_xll.qlAbcdMathFunctionValue(Y$1,($T1146-evaluationDate)/365)</f>
        <v>1.8313299060169928E-3</v>
      </c>
      <c r="Z1146" s="78">
        <f>_xll.qlAbcdMathFunctionValue(Z$1,($T1146-evaluationDate)/365)</f>
        <v>1.915366170684014E-3</v>
      </c>
      <c r="AA1146" s="78">
        <f>_xll.qlAbcdMathFunctionValue(AA$1,($T1146-evaluationDate)/365)</f>
        <v>1.9259652068964289E-4</v>
      </c>
      <c r="AB1146" s="78">
        <f>_xll.qlAbcdMathFunctionValue(AB$1,($T1146-evaluationDate)/365)</f>
        <v>1.5754482547800786E-4</v>
      </c>
    </row>
    <row r="1147" spans="19:28">
      <c r="S1147" s="64" t="s">
        <v>99</v>
      </c>
      <c r="T1147" s="146">
        <f>_xll.qlCalendarAdvance(Calendar,T1146,S1147,,,trigger)</f>
        <v>47570</v>
      </c>
      <c r="U1147" s="78">
        <f>_xll.qlAbcdMathFunctionValue(U$1,($T1147-evaluationDate)/365)</f>
        <v>1.3199903113062749E-3</v>
      </c>
      <c r="V1147" s="78">
        <f>_xll.qlAbcdMathFunctionValue(V$1,($T1147-evaluationDate)/365)</f>
        <v>1.4968544485721273E-3</v>
      </c>
      <c r="W1147" s="78">
        <f>_xll.qlAbcdMathFunctionValue(W$1,($T1147-evaluationDate)/365)</f>
        <v>1.1625382512869889E-3</v>
      </c>
      <c r="X1147" s="78">
        <f>_xll.qlAbcdMathFunctionValue(X$1,($T1147-evaluationDate)/365)</f>
        <v>1.1625594534621581E-3</v>
      </c>
      <c r="Y1147" s="78">
        <f>_xll.qlAbcdMathFunctionValue(Y$1,($T1147-evaluationDate)/365)</f>
        <v>1.8282276982202648E-3</v>
      </c>
      <c r="Z1147" s="78">
        <f>_xll.qlAbcdMathFunctionValue(Z$1,($T1147-evaluationDate)/365)</f>
        <v>1.9120933299963975E-3</v>
      </c>
      <c r="AA1147" s="78">
        <f>_xll.qlAbcdMathFunctionValue(AA$1,($T1147-evaluationDate)/365)</f>
        <v>1.925961357670943E-4</v>
      </c>
      <c r="AB1147" s="78">
        <f>_xll.qlAbcdMathFunctionValue(AB$1,($T1147-evaluationDate)/365)</f>
        <v>1.5746607782434315E-4</v>
      </c>
    </row>
    <row r="1148" spans="19:28">
      <c r="S1148" s="64" t="s">
        <v>99</v>
      </c>
      <c r="T1148" s="146">
        <f>_xll.qlCalendarAdvance(Calendar,T1147,S1148,,,trigger)</f>
        <v>47577</v>
      </c>
      <c r="U1148" s="78">
        <f>_xll.qlAbcdMathFunctionValue(U$1,($T1148-evaluationDate)/365)</f>
        <v>1.3198263161831195E-3</v>
      </c>
      <c r="V1148" s="78">
        <f>_xll.qlAbcdMathFunctionValue(V$1,($T1148-evaluationDate)/365)</f>
        <v>1.4946290440539015E-3</v>
      </c>
      <c r="W1148" s="78">
        <f>_xll.qlAbcdMathFunctionValue(W$1,($T1148-evaluationDate)/365)</f>
        <v>1.1625380098500867E-3</v>
      </c>
      <c r="X1148" s="78">
        <f>_xll.qlAbcdMathFunctionValue(X$1,($T1148-evaluationDate)/365)</f>
        <v>1.1616008494434694E-3</v>
      </c>
      <c r="Y1148" s="78">
        <f>_xll.qlAbcdMathFunctionValue(Y$1,($T1148-evaluationDate)/365)</f>
        <v>1.8251318528988735E-3</v>
      </c>
      <c r="Z1148" s="78">
        <f>_xll.qlAbcdMathFunctionValue(Z$1,($T1148-evaluationDate)/365)</f>
        <v>1.9088270066233231E-3</v>
      </c>
      <c r="AA1148" s="78">
        <f>_xll.qlAbcdMathFunctionValue(AA$1,($T1148-evaluationDate)/365)</f>
        <v>1.9259575028000435E-4</v>
      </c>
      <c r="AB1148" s="78">
        <f>_xll.qlAbcdMathFunctionValue(AB$1,($T1148-evaluationDate)/365)</f>
        <v>1.5738740139330278E-4</v>
      </c>
    </row>
    <row r="1149" spans="19:28">
      <c r="S1149" s="64" t="s">
        <v>99</v>
      </c>
      <c r="T1149" s="146">
        <f>_xll.qlCalendarAdvance(Calendar,T1148,S1149,,,trigger)</f>
        <v>47584</v>
      </c>
      <c r="U1149" s="78">
        <f>_xll.qlAbcdMathFunctionValue(U$1,($T1149-evaluationDate)/365)</f>
        <v>1.3196636325705305E-3</v>
      </c>
      <c r="V1149" s="78">
        <f>_xll.qlAbcdMathFunctionValue(V$1,($T1149-evaluationDate)/365)</f>
        <v>1.4924064559442699E-3</v>
      </c>
      <c r="W1149" s="78">
        <f>_xll.qlAbcdMathFunctionValue(W$1,($T1149-evaluationDate)/365)</f>
        <v>1.1625377680469196E-3</v>
      </c>
      <c r="X1149" s="78">
        <f>_xll.qlAbcdMathFunctionValue(X$1,($T1149-evaluationDate)/365)</f>
        <v>1.1606423086304447E-3</v>
      </c>
      <c r="Y1149" s="78">
        <f>_xll.qlAbcdMathFunctionValue(Y$1,($T1149-evaluationDate)/365)</f>
        <v>1.8220423638869586E-3</v>
      </c>
      <c r="Z1149" s="78">
        <f>_xll.qlAbcdMathFunctionValue(Z$1,($T1149-evaluationDate)/365)</f>
        <v>1.905567195441442E-3</v>
      </c>
      <c r="AA1149" s="78">
        <f>_xll.qlAbcdMathFunctionValue(AA$1,($T1149-evaluationDate)/365)</f>
        <v>1.9259536422846856E-4</v>
      </c>
      <c r="AB1149" s="78">
        <f>_xll.qlAbcdMathFunctionValue(AB$1,($T1149-evaluationDate)/365)</f>
        <v>1.5730879630987572E-4</v>
      </c>
    </row>
    <row r="1150" spans="19:28">
      <c r="S1150" s="64" t="s">
        <v>99</v>
      </c>
      <c r="T1150" s="146">
        <f>_xll.qlCalendarAdvance(Calendar,T1149,S1150,,,trigger)</f>
        <v>47591</v>
      </c>
      <c r="U1150" s="78">
        <f>_xll.qlAbcdMathFunctionValue(U$1,($T1150-evaluationDate)/365)</f>
        <v>1.3195022503529451E-3</v>
      </c>
      <c r="V1150" s="78">
        <f>_xll.qlAbcdMathFunctionValue(V$1,($T1150-evaluationDate)/365)</f>
        <v>1.4901866860110235E-3</v>
      </c>
      <c r="W1150" s="78">
        <f>_xll.qlAbcdMathFunctionValue(W$1,($T1150-evaluationDate)/365)</f>
        <v>1.1625375258775021E-3</v>
      </c>
      <c r="X1150" s="78">
        <f>_xll.qlAbcdMathFunctionValue(X$1,($T1150-evaluationDate)/365)</f>
        <v>1.1596838333212903E-3</v>
      </c>
      <c r="Y1150" s="78">
        <f>_xll.qlAbcdMathFunctionValue(Y$1,($T1150-evaluationDate)/365)</f>
        <v>1.8189592249825619E-3</v>
      </c>
      <c r="Z1150" s="78">
        <f>_xll.qlAbcdMathFunctionValue(Z$1,($T1150-evaluationDate)/365)</f>
        <v>1.9023138912819854E-3</v>
      </c>
      <c r="AA1150" s="78">
        <f>_xll.qlAbcdMathFunctionValue(AA$1,($T1150-evaluationDate)/365)</f>
        <v>1.925949776125825E-4</v>
      </c>
      <c r="AB1150" s="78">
        <f>_xll.qlAbcdMathFunctionValue(AB$1,($T1150-evaluationDate)/365)</f>
        <v>1.5723026269800762E-4</v>
      </c>
    </row>
    <row r="1151" spans="19:28">
      <c r="S1151" s="64" t="s">
        <v>99</v>
      </c>
      <c r="T1151" s="146">
        <f>_xll.qlCalendarAdvance(Calendar,T1150,S1151,,,trigger)</f>
        <v>47598</v>
      </c>
      <c r="U1151" s="78">
        <f>_xll.qlAbcdMathFunctionValue(U$1,($T1151-evaluationDate)/365)</f>
        <v>1.3193421594886083E-3</v>
      </c>
      <c r="V1151" s="78">
        <f>_xll.qlAbcdMathFunctionValue(V$1,($T1151-evaluationDate)/365)</f>
        <v>1.4879697359897089E-3</v>
      </c>
      <c r="W1151" s="78">
        <f>_xll.qlAbcdMathFunctionValue(W$1,($T1151-evaluationDate)/365)</f>
        <v>1.1625372833418491E-3</v>
      </c>
      <c r="X1151" s="78">
        <f>_xll.qlAbcdMathFunctionValue(X$1,($T1151-evaluationDate)/365)</f>
        <v>1.1587254258066189E-3</v>
      </c>
      <c r="Y1151" s="78">
        <f>_xll.qlAbcdMathFunctionValue(Y$1,($T1151-evaluationDate)/365)</f>
        <v>1.8158824299479657E-3</v>
      </c>
      <c r="Z1151" s="78">
        <f>_xll.qlAbcdMathFunctionValue(Z$1,($T1151-evaluationDate)/365)</f>
        <v>1.8990670889311541E-3</v>
      </c>
      <c r="AA1151" s="78">
        <f>_xll.qlAbcdMathFunctionValue(AA$1,($T1151-evaluationDate)/365)</f>
        <v>1.925945904324418E-4</v>
      </c>
      <c r="AB1151" s="78">
        <f>_xll.qlAbcdMathFunctionValue(AB$1,($T1151-evaluationDate)/365)</f>
        <v>1.5715180068060546E-4</v>
      </c>
    </row>
    <row r="1152" spans="19:28">
      <c r="S1152" s="64" t="s">
        <v>99</v>
      </c>
      <c r="T1152" s="146">
        <f>_xll.qlCalendarAdvance(Calendar,T1151,S1152,,,trigger)</f>
        <v>47605</v>
      </c>
      <c r="U1152" s="78">
        <f>_xll.qlAbcdMathFunctionValue(U$1,($T1152-evaluationDate)/365)</f>
        <v>1.3191833500090832E-3</v>
      </c>
      <c r="V1152" s="78">
        <f>_xll.qlAbcdMathFunctionValue(V$1,($T1152-evaluationDate)/365)</f>
        <v>1.485755607583801E-3</v>
      </c>
      <c r="W1152" s="78">
        <f>_xll.qlAbcdMathFunctionValue(W$1,($T1152-evaluationDate)/365)</f>
        <v>1.1625370404399749E-3</v>
      </c>
      <c r="X1152" s="78">
        <f>_xll.qlAbcdMathFunctionValue(X$1,($T1152-evaluationDate)/365)</f>
        <v>1.1577670883694724E-3</v>
      </c>
      <c r="Y1152" s="78">
        <f>_xll.qlAbcdMathFunctionValue(Y$1,($T1152-evaluationDate)/365)</f>
        <v>1.8128119725100192E-3</v>
      </c>
      <c r="Z1152" s="78">
        <f>_xll.qlAbcdMathFunctionValue(Z$1,($T1152-evaluationDate)/365)</f>
        <v>1.8958267831304979E-3</v>
      </c>
      <c r="AA1152" s="78">
        <f>_xll.qlAbcdMathFunctionValue(AA$1,($T1152-evaluationDate)/365)</f>
        <v>1.9259420268814197E-4</v>
      </c>
      <c r="AB1152" s="78">
        <f>_xll.qlAbcdMathFunctionValue(AB$1,($T1152-evaluationDate)/365)</f>
        <v>1.5707341037954177E-4</v>
      </c>
    </row>
    <row r="1153" spans="19:28">
      <c r="S1153" s="64" t="s">
        <v>99</v>
      </c>
      <c r="T1153" s="146">
        <f>_xll.qlCalendarAdvance(Calendar,T1152,S1153,,,trigger)</f>
        <v>47612</v>
      </c>
      <c r="U1153" s="78">
        <f>_xll.qlAbcdMathFunctionValue(U$1,($T1153-evaluationDate)/365)</f>
        <v>1.319025812018764E-3</v>
      </c>
      <c r="V1153" s="78">
        <f>_xll.qlAbcdMathFunctionValue(V$1,($T1153-evaluationDate)/365)</f>
        <v>1.4835443024648666E-3</v>
      </c>
      <c r="W1153" s="78">
        <f>_xll.qlAbcdMathFunctionValue(W$1,($T1153-evaluationDate)/365)</f>
        <v>1.1625367971718941E-3</v>
      </c>
      <c r="X1153" s="78">
        <f>_xll.qlAbcdMathFunctionValue(X$1,($T1153-evaluationDate)/365)</f>
        <v>1.1568088232853371E-3</v>
      </c>
      <c r="Y1153" s="78">
        <f>_xll.qlAbcdMathFunctionValue(Y$1,($T1153-evaluationDate)/365)</f>
        <v>1.8097478463604711E-3</v>
      </c>
      <c r="Z1153" s="78">
        <f>_xll.qlAbcdMathFunctionValue(Z$1,($T1153-evaluationDate)/365)</f>
        <v>1.8925929685773026E-3</v>
      </c>
      <c r="AA1153" s="78">
        <f>_xll.qlAbcdMathFunctionValue(AA$1,($T1153-evaluationDate)/365)</f>
        <v>1.9259381437977856E-4</v>
      </c>
      <c r="AB1153" s="78">
        <f>_xll.qlAbcdMathFunctionValue(AB$1,($T1153-evaluationDate)/365)</f>
        <v>1.5699509191565897E-4</v>
      </c>
    </row>
    <row r="1154" spans="19:28">
      <c r="S1154" s="64" t="s">
        <v>99</v>
      </c>
      <c r="T1154" s="146">
        <f>_xll.qlCalendarAdvance(Calendar,T1153,S1154,,,trigger)</f>
        <v>47619</v>
      </c>
      <c r="U1154" s="78">
        <f>_xll.qlAbcdMathFunctionValue(U$1,($T1154-evaluationDate)/365)</f>
        <v>1.318869535694393E-3</v>
      </c>
      <c r="V1154" s="78">
        <f>_xll.qlAbcdMathFunctionValue(V$1,($T1154-evaluationDate)/365)</f>
        <v>1.4813358222727315E-3</v>
      </c>
      <c r="W1154" s="78">
        <f>_xll.qlAbcdMathFunctionValue(W$1,($T1154-evaluationDate)/365)</f>
        <v>1.1625365535376207E-3</v>
      </c>
      <c r="X1154" s="78">
        <f>_xll.qlAbcdMathFunctionValue(X$1,($T1154-evaluationDate)/365)</f>
        <v>1.1558506328221635E-3</v>
      </c>
      <c r="Y1154" s="78">
        <f>_xll.qlAbcdMathFunctionValue(Y$1,($T1154-evaluationDate)/365)</f>
        <v>1.8066900451562955E-3</v>
      </c>
      <c r="Z1154" s="78">
        <f>_xll.qlAbcdMathFunctionValue(Z$1,($T1154-evaluationDate)/365)</f>
        <v>1.8893656399249657E-3</v>
      </c>
      <c r="AA1154" s="78">
        <f>_xll.qlAbcdMathFunctionValue(AA$1,($T1154-evaluationDate)/365)</f>
        <v>1.9259342550744711E-4</v>
      </c>
      <c r="AB1154" s="78">
        <f>_xll.qlAbcdMathFunctionValue(AB$1,($T1154-evaluationDate)/365)</f>
        <v>1.5691684540877372E-4</v>
      </c>
    </row>
    <row r="1155" spans="19:28">
      <c r="S1155" s="64" t="s">
        <v>99</v>
      </c>
      <c r="T1155" s="146">
        <f>_xll.qlCalendarAdvance(Calendar,T1154,S1155,,,trigger)</f>
        <v>47626</v>
      </c>
      <c r="U1155" s="78">
        <f>_xll.qlAbcdMathFunctionValue(U$1,($T1155-evaluationDate)/365)</f>
        <v>1.318714511284579E-3</v>
      </c>
      <c r="V1155" s="78">
        <f>_xll.qlAbcdMathFunctionValue(V$1,($T1155-evaluationDate)/365)</f>
        <v>1.4791301686156481E-3</v>
      </c>
      <c r="W1155" s="78">
        <f>_xll.qlAbcdMathFunctionValue(W$1,($T1155-evaluationDate)/365)</f>
        <v>1.16253630953717E-3</v>
      </c>
      <c r="X1155" s="78">
        <f>_xll.qlAbcdMathFunctionValue(X$1,($T1155-evaluationDate)/365)</f>
        <v>1.1548925192403849E-3</v>
      </c>
      <c r="Y1155" s="78">
        <f>_xll.qlAbcdMathFunctionValue(Y$1,($T1155-evaluationDate)/365)</f>
        <v>1.803638562520016E-3</v>
      </c>
      <c r="Z1155" s="78">
        <f>_xll.qlAbcdMathFunctionValue(Z$1,($T1155-evaluationDate)/365)</f>
        <v>1.8861447917833734E-3</v>
      </c>
      <c r="AA1155" s="78">
        <f>_xll.qlAbcdMathFunctionValue(AA$1,($T1155-evaluationDate)/365)</f>
        <v>1.925930360712431E-4</v>
      </c>
      <c r="AB1155" s="78">
        <f>_xll.qlAbcdMathFunctionValue(AB$1,($T1155-evaluationDate)/365)</f>
        <v>1.5683867097768131E-4</v>
      </c>
    </row>
    <row r="1156" spans="19:28">
      <c r="S1156" s="64" t="s">
        <v>99</v>
      </c>
      <c r="T1156" s="146">
        <f>_xll.qlCalendarAdvance(Calendar,T1155,S1156,,,trigger)</f>
        <v>47633</v>
      </c>
      <c r="U1156" s="78">
        <f>_xll.qlAbcdMathFunctionValue(U$1,($T1156-evaluationDate)/365)</f>
        <v>1.3185607291093186E-3</v>
      </c>
      <c r="V1156" s="78">
        <f>_xll.qlAbcdMathFunctionValue(V$1,($T1156-evaluationDate)/365)</f>
        <v>1.4769273430704553E-3</v>
      </c>
      <c r="W1156" s="78">
        <f>_xll.qlAbcdMathFunctionValue(W$1,($T1156-evaluationDate)/365)</f>
        <v>1.1625360651705563E-3</v>
      </c>
      <c r="X1156" s="78">
        <f>_xll.qlAbcdMathFunctionValue(X$1,($T1156-evaluationDate)/365)</f>
        <v>1.1539344847929342E-3</v>
      </c>
      <c r="Y1156" s="78">
        <f>_xll.qlAbcdMathFunctionValue(Y$1,($T1156-evaluationDate)/365)</f>
        <v>1.8005933920400316E-3</v>
      </c>
      <c r="Z1156" s="78">
        <f>_xll.qlAbcdMathFunctionValue(Z$1,($T1156-evaluationDate)/365)</f>
        <v>1.8829304187192783E-3</v>
      </c>
      <c r="AA1156" s="78">
        <f>_xll.qlAbcdMathFunctionValue(AA$1,($T1156-evaluationDate)/365)</f>
        <v>1.9259264607126208E-4</v>
      </c>
      <c r="AB1156" s="78">
        <f>_xll.qlAbcdMathFunctionValue(AB$1,($T1156-evaluationDate)/365)</f>
        <v>1.5676056874015971E-4</v>
      </c>
    </row>
    <row r="1157" spans="19:28">
      <c r="S1157" s="64" t="s">
        <v>99</v>
      </c>
      <c r="T1157" s="146">
        <f>_xll.qlCalendarAdvance(Calendar,T1156,S1157,,,trigger)</f>
        <v>47640</v>
      </c>
      <c r="U1157" s="78">
        <f>_xll.qlAbcdMathFunctionValue(U$1,($T1157-evaluationDate)/365)</f>
        <v>1.3184081795595192E-3</v>
      </c>
      <c r="V1157" s="78">
        <f>_xll.qlAbcdMathFunctionValue(V$1,($T1157-evaluationDate)/365)</f>
        <v>1.4747273471827466E-3</v>
      </c>
      <c r="W1157" s="78">
        <f>_xll.qlAbcdMathFunctionValue(W$1,($T1157-evaluationDate)/365)</f>
        <v>1.1625358204377934E-3</v>
      </c>
      <c r="X1157" s="78">
        <f>_xll.qlAbcdMathFunctionValue(X$1,($T1157-evaluationDate)/365)</f>
        <v>1.1529765317252649E-3</v>
      </c>
      <c r="Y1157" s="78">
        <f>_xll.qlAbcdMathFunctionValue(Y$1,($T1157-evaluationDate)/365)</f>
        <v>1.7975545272709355E-3</v>
      </c>
      <c r="Z1157" s="78">
        <f>_xll.qlAbcdMathFunctionValue(Z$1,($T1157-evaluationDate)/365)</f>
        <v>1.8797225152566695E-3</v>
      </c>
      <c r="AA1157" s="78">
        <f>_xll.qlAbcdMathFunctionValue(AA$1,($T1157-evaluationDate)/365)</f>
        <v>1.9259225550759954E-4</v>
      </c>
      <c r="AB1157" s="78">
        <f>_xll.qlAbcdMathFunctionValue(AB$1,($T1157-evaluationDate)/365)</f>
        <v>1.5668253881297417E-4</v>
      </c>
    </row>
    <row r="1158" spans="19:28">
      <c r="S1158" s="64" t="s">
        <v>99</v>
      </c>
      <c r="T1158" s="146">
        <f>_xll.qlCalendarAdvance(Calendar,T1157,S1158,,,trigger)</f>
        <v>47647</v>
      </c>
      <c r="U1158" s="78">
        <f>_xll.qlAbcdMathFunctionValue(U$1,($T1158-evaluationDate)/365)</f>
        <v>1.3182568530965275E-3</v>
      </c>
      <c r="V1158" s="78">
        <f>_xll.qlAbcdMathFunctionValue(V$1,($T1158-evaluationDate)/365)</f>
        <v>1.4725301824670312E-3</v>
      </c>
      <c r="W1158" s="78">
        <f>_xll.qlAbcdMathFunctionValue(W$1,($T1158-evaluationDate)/365)</f>
        <v>1.1625355753388967E-3</v>
      </c>
      <c r="X1158" s="78">
        <f>_xll.qlAbcdMathFunctionValue(X$1,($T1158-evaluationDate)/365)</f>
        <v>1.1520186622753677E-3</v>
      </c>
      <c r="Y1158" s="78">
        <f>_xll.qlAbcdMathFunctionValue(Y$1,($T1158-evaluationDate)/365)</f>
        <v>1.7945219617338383E-3</v>
      </c>
      <c r="Z1158" s="78">
        <f>_xll.qlAbcdMathFunctionValue(Z$1,($T1158-evaluationDate)/365)</f>
        <v>1.8765210758771465E-3</v>
      </c>
      <c r="AA1158" s="78">
        <f>_xll.qlAbcdMathFunctionValue(AA$1,($T1158-evaluationDate)/365)</f>
        <v>1.9259186438035095E-4</v>
      </c>
      <c r="AB1158" s="78">
        <f>_xll.qlAbcdMathFunctionValue(AB$1,($T1158-evaluationDate)/365)</f>
        <v>1.5660458131188125E-4</v>
      </c>
    </row>
    <row r="1159" spans="19:28">
      <c r="S1159" s="64" t="s">
        <v>99</v>
      </c>
      <c r="T1159" s="146">
        <f>_xll.qlCalendarAdvance(Calendar,T1158,S1159,,,trigger)</f>
        <v>47654</v>
      </c>
      <c r="U1159" s="78">
        <f>_xll.qlAbcdMathFunctionValue(U$1,($T1159-evaluationDate)/365)</f>
        <v>1.3181067402516567E-3</v>
      </c>
      <c r="V1159" s="78">
        <f>_xll.qlAbcdMathFunctionValue(V$1,($T1159-evaluationDate)/365)</f>
        <v>1.470335850406898E-3</v>
      </c>
      <c r="W1159" s="78">
        <f>_xll.qlAbcdMathFunctionValue(W$1,($T1159-evaluationDate)/365)</f>
        <v>1.1625353298738805E-3</v>
      </c>
      <c r="X1159" s="78">
        <f>_xll.qlAbcdMathFunctionValue(X$1,($T1159-evaluationDate)/365)</f>
        <v>1.151060878673788E-3</v>
      </c>
      <c r="Y1159" s="78">
        <f>_xll.qlAbcdMathFunctionValue(Y$1,($T1159-evaluationDate)/365)</f>
        <v>1.7914956889166821E-3</v>
      </c>
      <c r="Z1159" s="78">
        <f>_xll.qlAbcdMathFunctionValue(Z$1,($T1159-evaluationDate)/365)</f>
        <v>1.8733260950202846E-3</v>
      </c>
      <c r="AA1159" s="78">
        <f>_xll.qlAbcdMathFunctionValue(AA$1,($T1159-evaluationDate)/365)</f>
        <v>1.9259147268961178E-4</v>
      </c>
      <c r="AB1159" s="78">
        <f>_xll.qlAbcdMathFunctionValue(AB$1,($T1159-evaluationDate)/365)</f>
        <v>1.5652669635163311E-4</v>
      </c>
    </row>
    <row r="1160" spans="19:28">
      <c r="S1160" s="64" t="s">
        <v>99</v>
      </c>
      <c r="T1160" s="146">
        <f>_xll.qlCalendarAdvance(Calendar,T1159,S1160,,,trigger)</f>
        <v>47661</v>
      </c>
      <c r="U1160" s="78">
        <f>_xll.qlAbcdMathFunctionValue(U$1,($T1160-evaluationDate)/365)</f>
        <v>1.3179578316257193E-3</v>
      </c>
      <c r="V1160" s="78">
        <f>_xll.qlAbcdMathFunctionValue(V$1,($T1160-evaluationDate)/365)</f>
        <v>1.4681443524551768E-3</v>
      </c>
      <c r="W1160" s="78">
        <f>_xll.qlAbcdMathFunctionValue(W$1,($T1160-evaluationDate)/365)</f>
        <v>1.162535084042759E-3</v>
      </c>
      <c r="X1160" s="78">
        <f>_xll.qlAbcdMathFunctionValue(X$1,($T1160-evaluationDate)/365)</f>
        <v>1.1501031831436458E-3</v>
      </c>
      <c r="Y1160" s="78">
        <f>_xll.qlAbcdMathFunctionValue(Y$1,($T1160-evaluationDate)/365)</f>
        <v>1.7884757022745585E-3</v>
      </c>
      <c r="Z1160" s="78">
        <f>_xll.qlAbcdMathFunctionValue(Z$1,($T1160-evaluationDate)/365)</f>
        <v>1.8701375670840043E-3</v>
      </c>
      <c r="AA1160" s="78">
        <f>_xll.qlAbcdMathFunctionValue(AA$1,($T1160-evaluationDate)/365)</f>
        <v>1.9259108043547749E-4</v>
      </c>
      <c r="AB1160" s="78">
        <f>_xll.qlAbcdMathFunctionValue(AB$1,($T1160-evaluationDate)/365)</f>
        <v>1.5644888404598182E-4</v>
      </c>
    </row>
    <row r="1161" spans="19:28">
      <c r="S1161" s="64" t="s">
        <v>99</v>
      </c>
      <c r="T1161" s="146">
        <f>_xll.qlCalendarAdvance(Calendar,T1160,S1161,,,trigger)</f>
        <v>47668</v>
      </c>
      <c r="U1161" s="78">
        <f>_xll.qlAbcdMathFunctionValue(U$1,($T1161-evaluationDate)/365)</f>
        <v>1.3178101178885609E-3</v>
      </c>
      <c r="V1161" s="78">
        <f>_xll.qlAbcdMathFunctionValue(V$1,($T1161-evaluationDate)/365)</f>
        <v>1.4659556900341005E-3</v>
      </c>
      <c r="W1161" s="78">
        <f>_xll.qlAbcdMathFunctionValue(W$1,($T1161-evaluationDate)/365)</f>
        <v>1.1625348378455469E-3</v>
      </c>
      <c r="X1161" s="78">
        <f>_xll.qlAbcdMathFunctionValue(X$1,($T1161-evaluationDate)/365)</f>
        <v>1.1491455779006532E-3</v>
      </c>
      <c r="Y1161" s="78">
        <f>_xll.qlAbcdMathFunctionValue(Y$1,($T1161-evaluationDate)/365)</f>
        <v>1.7854619952300244E-3</v>
      </c>
      <c r="Z1161" s="78">
        <f>_xll.qlAbcdMathFunctionValue(Z$1,($T1161-evaluationDate)/365)</f>
        <v>1.8669554864249361E-3</v>
      </c>
      <c r="AA1161" s="78">
        <f>_xll.qlAbcdMathFunctionValue(AA$1,($T1161-evaluationDate)/365)</f>
        <v>1.9259068761804353E-4</v>
      </c>
      <c r="AB1161" s="78">
        <f>_xll.qlAbcdMathFunctionValue(AB$1,($T1161-evaluationDate)/365)</f>
        <v>1.5637114450768358E-4</v>
      </c>
    </row>
    <row r="1162" spans="19:28">
      <c r="S1162" s="64" t="s">
        <v>99</v>
      </c>
      <c r="T1162" s="146">
        <f>_xll.qlCalendarAdvance(Calendar,T1161,S1162,,,trigger)</f>
        <v>47675</v>
      </c>
      <c r="U1162" s="78">
        <f>_xll.qlAbcdMathFunctionValue(U$1,($T1162-evaluationDate)/365)</f>
        <v>1.317663589778597E-3</v>
      </c>
      <c r="V1162" s="78">
        <f>_xll.qlAbcdMathFunctionValue(V$1,($T1162-evaluationDate)/365)</f>
        <v>1.4637698645354636E-3</v>
      </c>
      <c r="W1162" s="78">
        <f>_xll.qlAbcdMathFunctionValue(W$1,($T1162-evaluationDate)/365)</f>
        <v>1.1625345912822586E-3</v>
      </c>
      <c r="X1162" s="78">
        <f>_xll.qlAbcdMathFunctionValue(X$1,($T1162-evaluationDate)/365)</f>
        <v>1.1481880651531323E-3</v>
      </c>
      <c r="Y1162" s="78">
        <f>_xll.qlAbcdMathFunctionValue(Y$1,($T1162-evaluationDate)/365)</f>
        <v>1.78245456117341E-3</v>
      </c>
      <c r="Z1162" s="78">
        <f>_xll.qlAbcdMathFunctionValue(Z$1,($T1162-evaluationDate)/365)</f>
        <v>1.86377984735878E-3</v>
      </c>
      <c r="AA1162" s="78">
        <f>_xll.qlAbcdMathFunctionValue(AA$1,($T1162-evaluationDate)/365)</f>
        <v>1.925902942374053E-4</v>
      </c>
      <c r="AB1162" s="78">
        <f>_xll.qlAbcdMathFunctionValue(AB$1,($T1162-evaluationDate)/365)</f>
        <v>1.5629347784850277E-4</v>
      </c>
    </row>
    <row r="1163" spans="19:28">
      <c r="S1163" s="64" t="s">
        <v>99</v>
      </c>
      <c r="T1163" s="146">
        <f>_xll.qlCalendarAdvance(Calendar,T1162,S1163,,,trigger)</f>
        <v>47682</v>
      </c>
      <c r="U1163" s="78">
        <f>_xll.qlAbcdMathFunctionValue(U$1,($T1163-evaluationDate)/365)</f>
        <v>1.3175182381023533E-3</v>
      </c>
      <c r="V1163" s="78">
        <f>_xll.qlAbcdMathFunctionValue(V$1,($T1163-evaluationDate)/365)</f>
        <v>1.4615868773207863E-3</v>
      </c>
      <c r="W1163" s="78">
        <f>_xll.qlAbcdMathFunctionValue(W$1,($T1163-evaluationDate)/365)</f>
        <v>1.1625343443529088E-3</v>
      </c>
      <c r="X1163" s="78">
        <f>_xll.qlAbcdMathFunctionValue(X$1,($T1163-evaluationDate)/365)</f>
        <v>1.1472306471020334E-3</v>
      </c>
      <c r="Y1163" s="78">
        <f>_xll.qlAbcdMathFunctionValue(Y$1,($T1163-evaluationDate)/365)</f>
        <v>1.7794533934631358E-3</v>
      </c>
      <c r="Z1163" s="78">
        <f>_xll.qlAbcdMathFunctionValue(Z$1,($T1163-evaluationDate)/365)</f>
        <v>1.8606106441606709E-3</v>
      </c>
      <c r="AA1163" s="78">
        <f>_xll.qlAbcdMathFunctionValue(AA$1,($T1163-evaluationDate)/365)</f>
        <v>1.9258990029365832E-4</v>
      </c>
      <c r="AB1163" s="78">
        <f>_xll.qlAbcdMathFunctionValue(AB$1,($T1163-evaluationDate)/365)</f>
        <v>1.5621588417921633E-4</v>
      </c>
    </row>
    <row r="1164" spans="19:28">
      <c r="S1164" s="64" t="s">
        <v>99</v>
      </c>
      <c r="T1164" s="146">
        <f>_xll.qlCalendarAdvance(Calendar,T1163,S1164,,,trigger)</f>
        <v>47689</v>
      </c>
      <c r="U1164" s="78">
        <f>_xll.qlAbcdMathFunctionValue(U$1,($T1164-evaluationDate)/365)</f>
        <v>1.3173740537340062E-3</v>
      </c>
      <c r="V1164" s="78">
        <f>_xll.qlAbcdMathFunctionValue(V$1,($T1164-evaluationDate)/365)</f>
        <v>1.4594067297214691E-3</v>
      </c>
      <c r="W1164" s="78">
        <f>_xll.qlAbcdMathFunctionValue(W$1,($T1164-evaluationDate)/365)</f>
        <v>1.1625340970575118E-3</v>
      </c>
      <c r="X1164" s="78">
        <f>_xll.qlAbcdMathFunctionValue(X$1,($T1164-evaluationDate)/365)</f>
        <v>1.1462733259409534E-3</v>
      </c>
      <c r="Y1164" s="78">
        <f>_xll.qlAbcdMathFunctionValue(Y$1,($T1164-evaluationDate)/365)</f>
        <v>1.7764584854260146E-3</v>
      </c>
      <c r="Z1164" s="78">
        <f>_xll.qlAbcdMathFunctionValue(Z$1,($T1164-evaluationDate)/365)</f>
        <v>1.8574478710655319E-3</v>
      </c>
      <c r="AA1164" s="78">
        <f>_xll.qlAbcdMathFunctionValue(AA$1,($T1164-evaluationDate)/365)</f>
        <v>1.9258950578689789E-4</v>
      </c>
      <c r="AB1164" s="78">
        <f>_xll.qlAbcdMathFunctionValue(AB$1,($T1164-evaluationDate)/365)</f>
        <v>1.5613836360961784E-4</v>
      </c>
    </row>
    <row r="1165" spans="19:28">
      <c r="S1165" s="64" t="s">
        <v>99</v>
      </c>
      <c r="T1165" s="146">
        <f>_xll.qlCalendarAdvance(Calendar,T1164,S1165,,,trigger)</f>
        <v>47696</v>
      </c>
      <c r="U1165" s="78">
        <f>_xll.qlAbcdMathFunctionValue(U$1,($T1165-evaluationDate)/365)</f>
        <v>1.3172310276149289E-3</v>
      </c>
      <c r="V1165" s="78">
        <f>_xll.qlAbcdMathFunctionValue(V$1,($T1165-evaluationDate)/365)</f>
        <v>1.4572294230389548E-3</v>
      </c>
      <c r="W1165" s="78">
        <f>_xll.qlAbcdMathFunctionValue(W$1,($T1165-evaluationDate)/365)</f>
        <v>1.1625338493960822E-3</v>
      </c>
      <c r="X1165" s="78">
        <f>_xll.qlAbcdMathFunctionValue(X$1,($T1165-evaluationDate)/365)</f>
        <v>1.1453161038561539E-3</v>
      </c>
      <c r="Y1165" s="78">
        <f>_xll.qlAbcdMathFunctionValue(Y$1,($T1165-evaluationDate)/365)</f>
        <v>1.7734698303575637E-3</v>
      </c>
      <c r="Z1165" s="78">
        <f>_xll.qlAbcdMathFunctionValue(Z$1,($T1165-evaluationDate)/365)</f>
        <v>1.854291522268435E-3</v>
      </c>
      <c r="AA1165" s="78">
        <f>_xll.qlAbcdMathFunctionValue(AA$1,($T1165-evaluationDate)/365)</f>
        <v>1.9258911071721947E-4</v>
      </c>
      <c r="AB1165" s="78">
        <f>_xll.qlAbcdMathFunctionValue(AB$1,($T1165-evaluationDate)/365)</f>
        <v>1.5606091624852168E-4</v>
      </c>
    </row>
    <row r="1166" spans="19:28">
      <c r="S1166" s="64" t="s">
        <v>99</v>
      </c>
      <c r="T1166" s="146">
        <f>_xll.qlCalendarAdvance(Calendar,T1165,S1166,,,trigger)</f>
        <v>47703</v>
      </c>
      <c r="U1166" s="78">
        <f>_xll.qlAbcdMathFunctionValue(U$1,($T1166-evaluationDate)/365)</f>
        <v>1.3170891507532372E-3</v>
      </c>
      <c r="V1166" s="78">
        <f>_xll.qlAbcdMathFunctionValue(V$1,($T1166-evaluationDate)/365)</f>
        <v>1.4550549585448853E-3</v>
      </c>
      <c r="W1166" s="78">
        <f>_xll.qlAbcdMathFunctionValue(W$1,($T1166-evaluationDate)/365)</f>
        <v>1.1625336013686345E-3</v>
      </c>
      <c r="X1166" s="78">
        <f>_xll.qlAbcdMathFunctionValue(X$1,($T1166-evaluationDate)/365)</f>
        <v>1.1443589830265779E-3</v>
      </c>
      <c r="Y1166" s="78">
        <f>_xll.qlAbcdMathFunctionValue(Y$1,($T1166-evaluationDate)/365)</f>
        <v>1.7704874215223076E-3</v>
      </c>
      <c r="Z1166" s="78">
        <f>_xll.qlAbcdMathFunctionValue(Z$1,($T1166-evaluationDate)/365)</f>
        <v>1.8511415919249528E-3</v>
      </c>
      <c r="AA1166" s="78">
        <f>_xll.qlAbcdMathFunctionValue(AA$1,($T1166-evaluationDate)/365)</f>
        <v>1.9258871508471843E-4</v>
      </c>
      <c r="AB1166" s="78">
        <f>_xll.qlAbcdMathFunctionValue(AB$1,($T1166-evaluationDate)/365)</f>
        <v>1.5598354220376721E-4</v>
      </c>
    </row>
    <row r="1167" spans="19:28">
      <c r="S1167" s="64" t="s">
        <v>99</v>
      </c>
      <c r="T1167" s="146">
        <f>_xll.qlCalendarAdvance(Calendar,T1166,S1167,,,trigger)</f>
        <v>47710</v>
      </c>
      <c r="U1167" s="78">
        <f>_xll.qlAbcdMathFunctionValue(U$1,($T1167-evaluationDate)/365)</f>
        <v>1.3169484142233397E-3</v>
      </c>
      <c r="V1167" s="78">
        <f>_xll.qlAbcdMathFunctionValue(V$1,($T1167-evaluationDate)/365)</f>
        <v>1.4528833374812589E-3</v>
      </c>
      <c r="W1167" s="78">
        <f>_xll.qlAbcdMathFunctionValue(W$1,($T1167-evaluationDate)/365)</f>
        <v>1.1625333529751833E-3</v>
      </c>
      <c r="X1167" s="78">
        <f>_xll.qlAbcdMathFunctionValue(X$1,($T1167-evaluationDate)/365)</f>
        <v>1.1434019656238691E-3</v>
      </c>
      <c r="Y1167" s="78">
        <f>_xll.qlAbcdMathFunctionValue(Y$1,($T1167-evaluationDate)/365)</f>
        <v>1.7675112521540813E-3</v>
      </c>
      <c r="Z1167" s="78">
        <f>_xll.qlAbcdMathFunctionValue(Z$1,($T1167-evaluationDate)/365)</f>
        <v>1.8479980741515122E-3</v>
      </c>
      <c r="AA1167" s="78">
        <f>_xll.qlAbcdMathFunctionValue(AA$1,($T1167-evaluationDate)/365)</f>
        <v>1.9258831888949017E-4</v>
      </c>
      <c r="AB1167" s="78">
        <f>_xll.qlAbcdMathFunctionValue(AB$1,($T1167-evaluationDate)/365)</f>
        <v>1.559062415822229E-4</v>
      </c>
    </row>
    <row r="1168" spans="19:28">
      <c r="S1168" s="64" t="s">
        <v>99</v>
      </c>
      <c r="T1168" s="146">
        <f>_xll.qlCalendarAdvance(Calendar,T1167,S1168,,,trigger)</f>
        <v>47717</v>
      </c>
      <c r="U1168" s="78">
        <f>_xll.qlAbcdMathFunctionValue(U$1,($T1168-evaluationDate)/365)</f>
        <v>1.3168088091654901E-3</v>
      </c>
      <c r="V1168" s="78">
        <f>_xll.qlAbcdMathFunctionValue(V$1,($T1168-evaluationDate)/365)</f>
        <v>1.4507145610605876E-3</v>
      </c>
      <c r="W1168" s="78">
        <f>_xll.qlAbcdMathFunctionValue(W$1,($T1168-evaluationDate)/365)</f>
        <v>1.1625331042157429E-3</v>
      </c>
      <c r="X1168" s="78">
        <f>_xll.qlAbcdMathFunctionValue(X$1,($T1168-evaluationDate)/365)</f>
        <v>1.1424450538123903E-3</v>
      </c>
      <c r="Y1168" s="78">
        <f>_xll.qlAbcdMathFunctionValue(Y$1,($T1168-evaluationDate)/365)</f>
        <v>1.7645413154563346E-3</v>
      </c>
      <c r="Z1168" s="78">
        <f>_xll.qlAbcdMathFunctionValue(Z$1,($T1168-evaluationDate)/365)</f>
        <v>1.844860963025746E-3</v>
      </c>
      <c r="AA1168" s="78">
        <f>_xll.qlAbcdMathFunctionValue(AA$1,($T1168-evaluationDate)/365)</f>
        <v>1.9258792213163001E-4</v>
      </c>
      <c r="AB1168" s="78">
        <f>_xll.qlAbcdMathFunctionValue(AB$1,($T1168-evaluationDate)/365)</f>
        <v>1.5582901448979043E-4</v>
      </c>
    </row>
    <row r="1169" spans="19:28">
      <c r="S1169" s="64" t="s">
        <v>99</v>
      </c>
      <c r="T1169" s="146">
        <f>_xll.qlCalendarAdvance(Calendar,T1168,S1169,,,trigger)</f>
        <v>47724</v>
      </c>
      <c r="U1169" s="78">
        <f>_xll.qlAbcdMathFunctionValue(U$1,($T1169-evaluationDate)/365)</f>
        <v>1.3166703267853419E-3</v>
      </c>
      <c r="V1169" s="78">
        <f>_xll.qlAbcdMathFunctionValue(V$1,($T1169-evaluationDate)/365)</f>
        <v>1.4485486304660527E-3</v>
      </c>
      <c r="W1169" s="78">
        <f>_xll.qlAbcdMathFunctionValue(W$1,($T1169-evaluationDate)/365)</f>
        <v>1.1625328550903282E-3</v>
      </c>
      <c r="X1169" s="78">
        <f>_xll.qlAbcdMathFunctionValue(X$1,($T1169-evaluationDate)/365)</f>
        <v>1.1414882497492384E-3</v>
      </c>
      <c r="Y1169" s="78">
        <f>_xll.qlAbcdMathFunctionValue(Y$1,($T1169-evaluationDate)/365)</f>
        <v>1.7615776046024283E-3</v>
      </c>
      <c r="Z1169" s="78">
        <f>_xll.qlAbcdMathFunctionValue(Z$1,($T1169-evaluationDate)/365)</f>
        <v>1.8417302525868373E-3</v>
      </c>
      <c r="AA1169" s="78">
        <f>_xll.qlAbcdMathFunctionValue(AA$1,($T1169-evaluationDate)/365)</f>
        <v>1.9258752481123335E-4</v>
      </c>
      <c r="AB1169" s="78">
        <f>_xll.qlAbcdMathFunctionValue(AB$1,($T1169-evaluationDate)/365)</f>
        <v>1.5575186103140875E-4</v>
      </c>
    </row>
    <row r="1170" spans="19:28">
      <c r="S1170" s="64" t="s">
        <v>99</v>
      </c>
      <c r="T1170" s="146">
        <f>_xll.qlCalendarAdvance(Calendar,T1169,S1170,,,trigger)</f>
        <v>47731</v>
      </c>
      <c r="U1170" s="78">
        <f>_xll.qlAbcdMathFunctionValue(U$1,($T1170-evaluationDate)/365)</f>
        <v>1.3165329583535049E-3</v>
      </c>
      <c r="V1170" s="78">
        <f>_xll.qlAbcdMathFunctionValue(V$1,($T1170-evaluationDate)/365)</f>
        <v>1.4463855468516604E-3</v>
      </c>
      <c r="W1170" s="78">
        <f>_xll.qlAbcdMathFunctionValue(W$1,($T1170-evaluationDate)/365)</f>
        <v>1.1625326055989533E-3</v>
      </c>
      <c r="X1170" s="78">
        <f>_xll.qlAbcdMathFunctionValue(X$1,($T1170-evaluationDate)/365)</f>
        <v>1.1405315555842661E-3</v>
      </c>
      <c r="Y1170" s="78">
        <f>_xll.qlAbcdMathFunctionValue(Y$1,($T1170-evaluationDate)/365)</f>
        <v>1.7586201127359374E-3</v>
      </c>
      <c r="Z1170" s="78">
        <f>_xll.qlAbcdMathFunctionValue(Z$1,($T1170-evaluationDate)/365)</f>
        <v>1.8386059368358718E-3</v>
      </c>
      <c r="AA1170" s="78">
        <f>_xll.qlAbcdMathFunctionValue(AA$1,($T1170-evaluationDate)/365)</f>
        <v>1.9258712692839548E-4</v>
      </c>
      <c r="AB1170" s="78">
        <f>_xll.qlAbcdMathFunctionValue(AB$1,($T1170-evaluationDate)/365)</f>
        <v>1.5567478131105826E-4</v>
      </c>
    </row>
    <row r="1171" spans="19:28">
      <c r="S1171" s="64" t="s">
        <v>99</v>
      </c>
      <c r="T1171" s="146">
        <f>_xll.qlCalendarAdvance(Calendar,T1170,S1171,,,trigger)</f>
        <v>47738</v>
      </c>
      <c r="U1171" s="78">
        <f>_xll.qlAbcdMathFunctionValue(U$1,($T1171-evaluationDate)/365)</f>
        <v>1.3163966952051058E-3</v>
      </c>
      <c r="V1171" s="78">
        <f>_xll.qlAbcdMathFunctionValue(V$1,($T1171-evaluationDate)/365)</f>
        <v>1.4442253113423965E-3</v>
      </c>
      <c r="W1171" s="78">
        <f>_xll.qlAbcdMathFunctionValue(W$1,($T1171-evaluationDate)/365)</f>
        <v>1.1625323557416325E-3</v>
      </c>
      <c r="X1171" s="78">
        <f>_xll.qlAbcdMathFunctionValue(X$1,($T1171-evaluationDate)/365)</f>
        <v>1.1395749734600966E-3</v>
      </c>
      <c r="Y1171" s="78">
        <f>_xll.qlAbcdMathFunctionValue(Y$1,($T1171-evaluationDate)/365)</f>
        <v>1.7556688329709406E-3</v>
      </c>
      <c r="Z1171" s="78">
        <f>_xll.qlAbcdMathFunctionValue(Z$1,($T1171-evaluationDate)/365)</f>
        <v>1.8354880097361762E-3</v>
      </c>
      <c r="AA1171" s="78">
        <f>_xll.qlAbcdMathFunctionValue(AA$1,($T1171-evaluationDate)/365)</f>
        <v>1.9258672848321176E-4</v>
      </c>
      <c r="AB1171" s="78">
        <f>_xll.qlAbcdMathFunctionValue(AB$1,($T1171-evaluationDate)/365)</f>
        <v>1.555977754317648E-4</v>
      </c>
    </row>
    <row r="1172" spans="19:28">
      <c r="S1172" s="64" t="s">
        <v>99</v>
      </c>
      <c r="T1172" s="146">
        <f>_xll.qlCalendarAdvance(Calendar,T1171,S1172,,,trigger)</f>
        <v>47745</v>
      </c>
      <c r="U1172" s="78">
        <f>_xll.qlAbcdMathFunctionValue(U$1,($T1172-evaluationDate)/365)</f>
        <v>1.3162615287393496E-3</v>
      </c>
      <c r="V1172" s="78">
        <f>_xll.qlAbcdMathFunctionValue(V$1,($T1172-evaluationDate)/365)</f>
        <v>1.4420679250343816E-3</v>
      </c>
      <c r="W1172" s="78">
        <f>_xll.qlAbcdMathFunctionValue(W$1,($T1172-evaluationDate)/365)</f>
        <v>1.1625321055183809E-3</v>
      </c>
      <c r="X1172" s="78">
        <f>_xll.qlAbcdMathFunctionValue(X$1,($T1172-evaluationDate)/365)</f>
        <v>1.1386185055121431E-3</v>
      </c>
      <c r="Y1172" s="78">
        <f>_xll.qlAbcdMathFunctionValue(Y$1,($T1172-evaluationDate)/365)</f>
        <v>1.7527237583923245E-3</v>
      </c>
      <c r="Z1172" s="78">
        <f>_xll.qlAbcdMathFunctionValue(Z$1,($T1172-evaluationDate)/365)</f>
        <v>1.8323764652136676E-3</v>
      </c>
      <c r="AA1172" s="78">
        <f>_xll.qlAbcdMathFunctionValue(AA$1,($T1172-evaluationDate)/365)</f>
        <v>1.9258632947577751E-4</v>
      </c>
      <c r="AB1172" s="78">
        <f>_xll.qlAbcdMathFunctionValue(AB$1,($T1172-evaluationDate)/365)</f>
        <v>1.5552084349560385E-4</v>
      </c>
    </row>
    <row r="1173" spans="19:28">
      <c r="S1173" s="64" t="s">
        <v>99</v>
      </c>
      <c r="T1173" s="146">
        <f>_xll.qlCalendarAdvance(Calendar,T1172,S1173,,,trigger)</f>
        <v>47752</v>
      </c>
      <c r="U1173" s="78">
        <f>_xll.qlAbcdMathFunctionValue(U$1,($T1173-evaluationDate)/365)</f>
        <v>1.3161274504190851E-3</v>
      </c>
      <c r="V1173" s="78">
        <f>_xll.qlAbcdMathFunctionValue(V$1,($T1173-evaluationDate)/365)</f>
        <v>1.4399133889950225E-3</v>
      </c>
      <c r="W1173" s="78">
        <f>_xll.qlAbcdMathFunctionValue(W$1,($T1173-evaluationDate)/365)</f>
        <v>1.1625318549292128E-3</v>
      </c>
      <c r="X1173" s="78">
        <f>_xll.qlAbcdMathFunctionValue(X$1,($T1173-evaluationDate)/365)</f>
        <v>1.1376621538686255E-3</v>
      </c>
      <c r="Y1173" s="78">
        <f>_xll.qlAbcdMathFunctionValue(Y$1,($T1173-evaluationDate)/365)</f>
        <v>1.7497848820560665E-3</v>
      </c>
      <c r="Z1173" s="78">
        <f>_xll.qlAbcdMathFunctionValue(Z$1,($T1173-evaluationDate)/365)</f>
        <v>1.8292712971571868E-3</v>
      </c>
      <c r="AA1173" s="78">
        <f>_xll.qlAbcdMathFunctionValue(AA$1,($T1173-evaluationDate)/365)</f>
        <v>1.9258592990618802E-4</v>
      </c>
      <c r="AB1173" s="78">
        <f>_xll.qlAbcdMathFunctionValue(AB$1,($T1173-evaluationDate)/365)</f>
        <v>1.5544398560370437E-4</v>
      </c>
    </row>
    <row r="1174" spans="19:28">
      <c r="S1174" s="64" t="s">
        <v>99</v>
      </c>
      <c r="T1174" s="146">
        <f>_xll.qlCalendarAdvance(Calendar,T1173,S1174,,,trigger)</f>
        <v>47759</v>
      </c>
      <c r="U1174" s="78">
        <f>_xll.qlAbcdMathFunctionValue(U$1,($T1174-evaluationDate)/365)</f>
        <v>1.3159944517703716E-3</v>
      </c>
      <c r="V1174" s="78">
        <f>_xll.qlAbcdMathFunctionValue(V$1,($T1174-evaluationDate)/365)</f>
        <v>1.4377617042631672E-3</v>
      </c>
      <c r="W1174" s="78">
        <f>_xll.qlAbcdMathFunctionValue(W$1,($T1174-evaluationDate)/365)</f>
        <v>1.1625316039741425E-3</v>
      </c>
      <c r="X1174" s="78">
        <f>_xll.qlAbcdMathFunctionValue(X$1,($T1174-evaluationDate)/365)</f>
        <v>1.1367059206505885E-3</v>
      </c>
      <c r="Y1174" s="78">
        <f>_xll.qlAbcdMathFunctionValue(Y$1,($T1174-evaluationDate)/365)</f>
        <v>1.7468521969895335E-3</v>
      </c>
      <c r="Z1174" s="78">
        <f>_xll.qlAbcdMathFunctionValue(Z$1,($T1174-evaluationDate)/365)</f>
        <v>1.8261724994188414E-3</v>
      </c>
      <c r="AA1174" s="78">
        <f>_xll.qlAbcdMathFunctionValue(AA$1,($T1174-evaluationDate)/365)</f>
        <v>1.9258552977453858E-4</v>
      </c>
      <c r="AB1174" s="78">
        <f>_xll.qlAbcdMathFunctionValue(AB$1,($T1174-evaluationDate)/365)</f>
        <v>1.5536720185625296E-4</v>
      </c>
    </row>
    <row r="1175" spans="19:28">
      <c r="S1175" s="64" t="s">
        <v>99</v>
      </c>
      <c r="T1175" s="146">
        <f>_xll.qlCalendarAdvance(Calendar,T1174,S1175,,,trigger)</f>
        <v>47766</v>
      </c>
      <c r="U1175" s="78">
        <f>_xll.qlAbcdMathFunctionValue(U$1,($T1175-evaluationDate)/365)</f>
        <v>1.3158625243820485E-3</v>
      </c>
      <c r="V1175" s="78">
        <f>_xll.qlAbcdMathFunctionValue(V$1,($T1175-evaluationDate)/365)</f>
        <v>1.4356128718492553E-3</v>
      </c>
      <c r="W1175" s="78">
        <f>_xll.qlAbcdMathFunctionValue(W$1,($T1175-evaluationDate)/365)</f>
        <v>1.1625313526531847E-3</v>
      </c>
      <c r="X1175" s="78">
        <f>_xll.qlAbcdMathFunctionValue(X$1,($T1175-evaluationDate)/365)</f>
        <v>1.1357498079719198E-3</v>
      </c>
      <c r="Y1175" s="78">
        <f>_xll.qlAbcdMathFunctionValue(Y$1,($T1175-evaluationDate)/365)</f>
        <v>1.7439256961917691E-3</v>
      </c>
      <c r="Z1175" s="78">
        <f>_xll.qlAbcdMathFunctionValue(Z$1,($T1175-evaluationDate)/365)</f>
        <v>1.8230800658143433E-3</v>
      </c>
      <c r="AA1175" s="78">
        <f>_xll.qlAbcdMathFunctionValue(AA$1,($T1175-evaluationDate)/365)</f>
        <v>1.925851290809245E-4</v>
      </c>
      <c r="AB1175" s="78">
        <f>_xll.qlAbcdMathFunctionValue(AB$1,($T1175-evaluationDate)/365)</f>
        <v>1.552904923524979E-4</v>
      </c>
    </row>
    <row r="1176" spans="19:28">
      <c r="S1176" s="64" t="s">
        <v>99</v>
      </c>
      <c r="T1176" s="146">
        <f>_xll.qlCalendarAdvance(Calendar,T1175,S1176,,,trigger)</f>
        <v>47773</v>
      </c>
      <c r="U1176" s="78">
        <f>_xll.qlAbcdMathFunctionValue(U$1,($T1176-evaluationDate)/365)</f>
        <v>1.3157316599053076E-3</v>
      </c>
      <c r="V1176" s="78">
        <f>_xll.qlAbcdMathFunctionValue(V$1,($T1176-evaluationDate)/365)</f>
        <v>1.4334668927354708E-3</v>
      </c>
      <c r="W1176" s="78">
        <f>_xll.qlAbcdMathFunctionValue(W$1,($T1176-evaluationDate)/365)</f>
        <v>1.1625311009663538E-3</v>
      </c>
      <c r="X1176" s="78">
        <f>_xll.qlAbcdMathFunctionValue(X$1,($T1176-evaluationDate)/365)</f>
        <v>1.1347938179393662E-3</v>
      </c>
      <c r="Y1176" s="78">
        <f>_xll.qlAbcdMathFunctionValue(Y$1,($T1176-evaluationDate)/365)</f>
        <v>1.7410053726337798E-3</v>
      </c>
      <c r="Z1176" s="78">
        <f>_xll.qlAbcdMathFunctionValue(Z$1,($T1176-evaluationDate)/365)</f>
        <v>1.8199939901233379E-3</v>
      </c>
      <c r="AA1176" s="78">
        <f>_xll.qlAbcdMathFunctionValue(AA$1,($T1176-evaluationDate)/365)</f>
        <v>1.9258472782544096E-4</v>
      </c>
      <c r="AB1176" s="78">
        <f>_xll.qlAbcdMathFunctionValue(AB$1,($T1176-evaluationDate)/365)</f>
        <v>1.5521385719075308E-4</v>
      </c>
    </row>
    <row r="1177" spans="19:28">
      <c r="S1177" s="64" t="s">
        <v>99</v>
      </c>
      <c r="T1177" s="146">
        <f>_xll.qlCalendarAdvance(Calendar,T1176,S1177,,,trigger)</f>
        <v>47780</v>
      </c>
      <c r="U1177" s="78">
        <f>_xll.qlAbcdMathFunctionValue(U$1,($T1177-evaluationDate)/365)</f>
        <v>1.3156018500532678E-3</v>
      </c>
      <c r="V1177" s="78">
        <f>_xll.qlAbcdMathFunctionValue(V$1,($T1177-evaluationDate)/365)</f>
        <v>1.4313237678758946E-3</v>
      </c>
      <c r="W1177" s="78">
        <f>_xll.qlAbcdMathFunctionValue(W$1,($T1177-evaluationDate)/365)</f>
        <v>1.1625308489136644E-3</v>
      </c>
      <c r="X1177" s="78">
        <f>_xll.qlAbcdMathFunctionValue(X$1,($T1177-evaluationDate)/365)</f>
        <v>1.1338379526525527E-3</v>
      </c>
      <c r="Y1177" s="78">
        <f>_xll.qlAbcdMathFunctionValue(Y$1,($T1177-evaluationDate)/365)</f>
        <v>1.7380912192588259E-3</v>
      </c>
      <c r="Z1177" s="78">
        <f>_xll.qlAbcdMathFunctionValue(Z$1,($T1177-evaluationDate)/365)</f>
        <v>1.8169142660897457E-3</v>
      </c>
      <c r="AA1177" s="78">
        <f>_xll.qlAbcdMathFunctionValue(AA$1,($T1177-evaluationDate)/365)</f>
        <v>1.9258432600818332E-4</v>
      </c>
      <c r="AB1177" s="78">
        <f>_xll.qlAbcdMathFunctionValue(AB$1,($T1177-evaluationDate)/365)</f>
        <v>1.5513729646840201E-4</v>
      </c>
    </row>
    <row r="1178" spans="19:28">
      <c r="S1178" s="64" t="s">
        <v>99</v>
      </c>
      <c r="T1178" s="146">
        <f>_xll.qlCalendarAdvance(Calendar,T1177,S1178,,,trigger)</f>
        <v>47787</v>
      </c>
      <c r="U1178" s="78">
        <f>_xll.qlAbcdMathFunctionValue(U$1,($T1178-evaluationDate)/365)</f>
        <v>1.315473086600552E-3</v>
      </c>
      <c r="V1178" s="78">
        <f>_xll.qlAbcdMathFunctionValue(V$1,($T1178-evaluationDate)/365)</f>
        <v>1.4291834981966509E-3</v>
      </c>
      <c r="W1178" s="78">
        <f>_xll.qlAbcdMathFunctionValue(W$1,($T1178-evaluationDate)/365)</f>
        <v>1.1625305964951308E-3</v>
      </c>
      <c r="X1178" s="78">
        <f>_xll.qlAbcdMathFunctionValue(X$1,($T1178-evaluationDate)/365)</f>
        <v>1.1328822142039989E-3</v>
      </c>
      <c r="Y1178" s="78">
        <f>_xll.qlAbcdMathFunctionValue(Y$1,($T1178-evaluationDate)/365)</f>
        <v>1.7351832289826997E-3</v>
      </c>
      <c r="Z1178" s="78">
        <f>_xll.qlAbcdMathFunctionValue(Z$1,($T1178-evaluationDate)/365)</f>
        <v>1.8138408874220845E-3</v>
      </c>
      <c r="AA1178" s="78">
        <f>_xll.qlAbcdMathFunctionValue(AA$1,($T1178-evaluationDate)/365)</f>
        <v>1.9258392362924678E-4</v>
      </c>
      <c r="AB1178" s="78">
        <f>_xll.qlAbcdMathFunctionValue(AB$1,($T1178-evaluationDate)/365)</f>
        <v>1.5506081028190185E-4</v>
      </c>
    </row>
    <row r="1179" spans="19:28">
      <c r="S1179" s="64" t="s">
        <v>99</v>
      </c>
      <c r="T1179" s="146">
        <f>_xll.qlCalendarAdvance(Calendar,T1178,S1179,,,trigger)</f>
        <v>47794</v>
      </c>
      <c r="U1179" s="78">
        <f>_xll.qlAbcdMathFunctionValue(U$1,($T1179-evaluationDate)/365)</f>
        <v>1.3153453613828667E-3</v>
      </c>
      <c r="V1179" s="78">
        <f>_xll.qlAbcdMathFunctionValue(V$1,($T1179-evaluationDate)/365)</f>
        <v>1.4270460845960599E-3</v>
      </c>
      <c r="W1179" s="78">
        <f>_xll.qlAbcdMathFunctionValue(W$1,($T1179-evaluationDate)/365)</f>
        <v>1.1625303437107677E-3</v>
      </c>
      <c r="X1179" s="78">
        <f>_xll.qlAbcdMathFunctionValue(X$1,($T1179-evaluationDate)/365)</f>
        <v>1.131926604679138E-3</v>
      </c>
      <c r="Y1179" s="78">
        <f>_xll.qlAbcdMathFunctionValue(Y$1,($T1179-evaluationDate)/365)</f>
        <v>1.7322813946940158E-3</v>
      </c>
      <c r="Z1179" s="78">
        <f>_xll.qlAbcdMathFunctionValue(Z$1,($T1179-evaluationDate)/365)</f>
        <v>1.8107738477938051E-3</v>
      </c>
      <c r="AA1179" s="78">
        <f>_xll.qlAbcdMathFunctionValue(AA$1,($T1179-evaluationDate)/365)</f>
        <v>1.9258352068872659E-4</v>
      </c>
      <c r="AB1179" s="78">
        <f>_xll.qlAbcdMathFunctionValue(AB$1,($T1179-evaluationDate)/365)</f>
        <v>1.5498439872678726E-4</v>
      </c>
    </row>
    <row r="1180" spans="19:28">
      <c r="S1180" s="64" t="s">
        <v>99</v>
      </c>
      <c r="T1180" s="146">
        <f>_xll.qlCalendarAdvance(Calendar,T1179,S1180,,,trigger)</f>
        <v>47801</v>
      </c>
      <c r="U1180" s="78">
        <f>_xll.qlAbcdMathFunctionValue(U$1,($T1180-evaluationDate)/365)</f>
        <v>1.3152186662965836E-3</v>
      </c>
      <c r="V1180" s="78">
        <f>_xll.qlAbcdMathFunctionValue(V$1,($T1180-evaluationDate)/365)</f>
        <v>1.4249115279447871E-3</v>
      </c>
      <c r="W1180" s="78">
        <f>_xll.qlAbcdMathFunctionValue(W$1,($T1180-evaluationDate)/365)</f>
        <v>1.1625300905605898E-3</v>
      </c>
      <c r="X1180" s="78">
        <f>_xll.qlAbcdMathFunctionValue(X$1,($T1180-evaluationDate)/365)</f>
        <v>1.1309711261563312E-3</v>
      </c>
      <c r="Y1180" s="78">
        <f>_xll.qlAbcdMathFunctionValue(Y$1,($T1180-evaluationDate)/365)</f>
        <v>1.7293857092544852E-3</v>
      </c>
      <c r="Z1180" s="78">
        <f>_xll.qlAbcdMathFunctionValue(Z$1,($T1180-evaluationDate)/365)</f>
        <v>1.8077131408436133E-3</v>
      </c>
      <c r="AA1180" s="78">
        <f>_xll.qlAbcdMathFunctionValue(AA$1,($T1180-evaluationDate)/365)</f>
        <v>1.9258311718671798E-4</v>
      </c>
      <c r="AB1180" s="78">
        <f>_xll.qlAbcdMathFunctionValue(AB$1,($T1180-evaluationDate)/365)</f>
        <v>1.5490806189767453E-4</v>
      </c>
    </row>
    <row r="1181" spans="19:28">
      <c r="S1181" s="64" t="s">
        <v>99</v>
      </c>
      <c r="T1181" s="146">
        <f>_xll.qlCalendarAdvance(Calendar,T1180,S1181,,,trigger)</f>
        <v>47808</v>
      </c>
      <c r="U1181" s="78">
        <f>_xll.qlAbcdMathFunctionValue(U$1,($T1181-evaluationDate)/365)</f>
        <v>1.3150929932983244E-3</v>
      </c>
      <c r="V1181" s="78">
        <f>_xll.qlAbcdMathFunctionValue(V$1,($T1181-evaluationDate)/365)</f>
        <v>1.4227798290859888E-3</v>
      </c>
      <c r="W1181" s="78">
        <f>_xll.qlAbcdMathFunctionValue(W$1,($T1181-evaluationDate)/365)</f>
        <v>1.162529837044611E-3</v>
      </c>
      <c r="X1181" s="78">
        <f>_xll.qlAbcdMathFunctionValue(X$1,($T1181-evaluationDate)/365)</f>
        <v>1.1300157807068892E-3</v>
      </c>
      <c r="Y1181" s="78">
        <f>_xll.qlAbcdMathFunctionValue(Y$1,($T1181-evaluationDate)/365)</f>
        <v>1.7264961654992E-3</v>
      </c>
      <c r="Z1181" s="78">
        <f>_xll.qlAbcdMathFunctionValue(Z$1,($T1181-evaluationDate)/365)</f>
        <v>1.8046587601757997E-3</v>
      </c>
      <c r="AA1181" s="78">
        <f>_xll.qlAbcdMathFunctionValue(AA$1,($T1181-evaluationDate)/365)</f>
        <v>1.925827131233161E-4</v>
      </c>
      <c r="AB1181" s="78">
        <f>_xll.qlAbcdMathFunctionValue(AB$1,($T1181-evaluationDate)/365)</f>
        <v>1.5483179988826527E-4</v>
      </c>
    </row>
    <row r="1182" spans="19:28">
      <c r="S1182" s="64" t="s">
        <v>99</v>
      </c>
      <c r="T1182" s="146">
        <f>_xll.qlCalendarAdvance(Calendar,T1181,S1182,,,trigger)</f>
        <v>47815</v>
      </c>
      <c r="U1182" s="78">
        <f>_xll.qlAbcdMathFunctionValue(U$1,($T1182-evaluationDate)/365)</f>
        <v>1.3149683344045474E-3</v>
      </c>
      <c r="V1182" s="78">
        <f>_xll.qlAbcdMathFunctionValue(V$1,($T1182-evaluationDate)/365)</f>
        <v>1.4206509888354648E-3</v>
      </c>
      <c r="W1182" s="78">
        <f>_xll.qlAbcdMathFunctionValue(W$1,($T1182-evaluationDate)/365)</f>
        <v>1.1625295831628462E-3</v>
      </c>
      <c r="X1182" s="78">
        <f>_xll.qlAbcdMathFunctionValue(X$1,($T1182-evaluationDate)/365)</f>
        <v>1.1290605703950859E-3</v>
      </c>
      <c r="Y1182" s="78">
        <f>_xll.qlAbcdMathFunctionValue(Y$1,($T1182-evaluationDate)/365)</f>
        <v>1.7236127562369095E-3</v>
      </c>
      <c r="Z1182" s="78">
        <f>_xll.qlAbcdMathFunctionValue(Z$1,($T1182-evaluationDate)/365)</f>
        <v>1.8016106993605607E-3</v>
      </c>
      <c r="AA1182" s="78">
        <f>_xll.qlAbcdMathFunctionValue(AA$1,($T1182-evaluationDate)/365)</f>
        <v>1.925823084986162E-4</v>
      </c>
      <c r="AB1182" s="78">
        <f>_xll.qlAbcdMathFunctionValue(AB$1,($T1182-evaluationDate)/365)</f>
        <v>1.5475561279135056E-4</v>
      </c>
    </row>
    <row r="1183" spans="19:28">
      <c r="S1183" s="64" t="s">
        <v>99</v>
      </c>
      <c r="T1183" s="146">
        <f>_xll.qlCalendarAdvance(Calendar,T1182,S1183,,,trigger)</f>
        <v>47822</v>
      </c>
      <c r="U1183" s="78">
        <f>_xll.qlAbcdMathFunctionValue(U$1,($T1183-evaluationDate)/365)</f>
        <v>1.3148446816911368E-3</v>
      </c>
      <c r="V1183" s="78">
        <f>_xll.qlAbcdMathFunctionValue(V$1,($T1183-evaluationDate)/365)</f>
        <v>1.4185250079818013E-3</v>
      </c>
      <c r="W1183" s="78">
        <f>_xll.qlAbcdMathFunctionValue(W$1,($T1183-evaluationDate)/365)</f>
        <v>1.16252932891531E-3</v>
      </c>
      <c r="X1183" s="78">
        <f>_xll.qlAbcdMathFunctionValue(X$1,($T1183-evaluationDate)/365)</f>
        <v>1.1281054972781786E-3</v>
      </c>
      <c r="Y1183" s="78">
        <f>_xll.qlAbcdMathFunctionValue(Y$1,($T1183-evaluationDate)/365)</f>
        <v>1.7207354742502961E-3</v>
      </c>
      <c r="Z1183" s="78">
        <f>_xll.qlAbcdMathFunctionValue(Z$1,($T1183-evaluationDate)/365)</f>
        <v>1.7985689519343195E-3</v>
      </c>
      <c r="AA1183" s="78">
        <f>_xll.qlAbcdMathFunctionValue(AA$1,($T1183-evaluationDate)/365)</f>
        <v>1.9258190331271344E-4</v>
      </c>
      <c r="AB1183" s="78">
        <f>_xll.qlAbcdMathFunctionValue(AB$1,($T1183-evaluationDate)/365)</f>
        <v>1.546795006988147E-4</v>
      </c>
    </row>
    <row r="1184" spans="19:28">
      <c r="S1184" s="64" t="s">
        <v>99</v>
      </c>
      <c r="T1184" s="146">
        <f>_xll.qlCalendarAdvance(Calendar,T1183,S1184,,,trigger)</f>
        <v>47829</v>
      </c>
      <c r="U1184" s="78">
        <f>_xll.qlAbcdMathFunctionValue(U$1,($T1184-evaluationDate)/365)</f>
        <v>1.3147220272929938E-3</v>
      </c>
      <c r="V1184" s="78">
        <f>_xll.qlAbcdMathFunctionValue(V$1,($T1184-evaluationDate)/365)</f>
        <v>1.4164018872865195E-3</v>
      </c>
      <c r="W1184" s="78">
        <f>_xll.qlAbcdMathFunctionValue(W$1,($T1184-evaluationDate)/365)</f>
        <v>1.1625290743020164E-3</v>
      </c>
      <c r="X1184" s="78">
        <f>_xll.qlAbcdMathFunctionValue(X$1,($T1184-evaluationDate)/365)</f>
        <v>1.1271505634064224E-3</v>
      </c>
      <c r="Y1184" s="78">
        <f>_xll.qlAbcdMathFunctionValue(Y$1,($T1184-evaluationDate)/365)</f>
        <v>1.7178643122962517E-3</v>
      </c>
      <c r="Z1184" s="78">
        <f>_xll.qlAbcdMathFunctionValue(Z$1,($T1184-evaluationDate)/365)</f>
        <v>1.7955335114000488E-3</v>
      </c>
      <c r="AA1184" s="78">
        <f>_xll.qlAbcdMathFunctionValue(AA$1,($T1184-evaluationDate)/365)</f>
        <v>1.9258149756570301E-4</v>
      </c>
      <c r="AB1184" s="78">
        <f>_xll.qlAbcdMathFunctionValue(AB$1,($T1184-evaluationDate)/365)</f>
        <v>1.5460346370163922E-4</v>
      </c>
    </row>
    <row r="1185" spans="19:28">
      <c r="S1185" s="64" t="s">
        <v>99</v>
      </c>
      <c r="T1185" s="146">
        <f>_xll.qlCalendarAdvance(Calendar,T1184,S1185,,,trigger)</f>
        <v>47836</v>
      </c>
      <c r="U1185" s="78">
        <f>_xll.qlAbcdMathFunctionValue(U$1,($T1185-evaluationDate)/365)</f>
        <v>1.3146003634036316E-3</v>
      </c>
      <c r="V1185" s="78">
        <f>_xll.qlAbcdMathFunctionValue(V$1,($T1185-evaluationDate)/365)</f>
        <v>1.414281627484222E-3</v>
      </c>
      <c r="W1185" s="78">
        <f>_xll.qlAbcdMathFunctionValue(W$1,($T1185-evaluationDate)/365)</f>
        <v>1.1625288193229805E-3</v>
      </c>
      <c r="X1185" s="78">
        <f>_xll.qlAbcdMathFunctionValue(X$1,($T1185-evaluationDate)/365)</f>
        <v>1.1261957708230904E-3</v>
      </c>
      <c r="Y1185" s="78">
        <f>_xll.qlAbcdMathFunctionValue(Y$1,($T1185-evaluationDate)/365)</f>
        <v>1.714999263106148E-3</v>
      </c>
      <c r="Z1185" s="78">
        <f>_xll.qlAbcdMathFunctionValue(Z$1,($T1185-evaluationDate)/365)</f>
        <v>1.7925043712275848E-3</v>
      </c>
      <c r="AA1185" s="78">
        <f>_xll.qlAbcdMathFunctionValue(AA$1,($T1185-evaluationDate)/365)</f>
        <v>1.9258109125768006E-4</v>
      </c>
      <c r="AB1185" s="78">
        <f>_xll.qlAbcdMathFunctionValue(AB$1,($T1185-evaluationDate)/365)</f>
        <v>1.5452750188990662E-4</v>
      </c>
    </row>
    <row r="1186" spans="19:28">
      <c r="S1186" s="64" t="s">
        <v>99</v>
      </c>
      <c r="T1186" s="146">
        <f>_xll.qlCalendarAdvance(Calendar,T1185,S1186,,,trigger)</f>
        <v>47844</v>
      </c>
      <c r="U1186" s="78">
        <f>_xll.qlAbcdMathFunctionValue(U$1,($T1186-evaluationDate)/365)</f>
        <v>1.3144625218897083E-3</v>
      </c>
      <c r="V1186" s="78">
        <f>_xll.qlAbcdMathFunctionValue(V$1,($T1186-evaluationDate)/365)</f>
        <v>1.4118619774654997E-3</v>
      </c>
      <c r="W1186" s="78">
        <f>_xll.qlAbcdMathFunctionValue(W$1,($T1186-evaluationDate)/365)</f>
        <v>1.1625285274705385E-3</v>
      </c>
      <c r="X1186" s="78">
        <f>_xll.qlAbcdMathFunctionValue(X$1,($T1186-evaluationDate)/365)</f>
        <v>1.1251047549173693E-3</v>
      </c>
      <c r="Y1186" s="78">
        <f>_xll.qlAbcdMathFunctionValue(Y$1,($T1186-evaluationDate)/365)</f>
        <v>1.7117323968339521E-3</v>
      </c>
      <c r="Z1186" s="78">
        <f>_xll.qlAbcdMathFunctionValue(Z$1,($T1186-evaluationDate)/365)</f>
        <v>1.7890502030530357E-3</v>
      </c>
      <c r="AA1186" s="78">
        <f>_xll.qlAbcdMathFunctionValue(AA$1,($T1186-evaluationDate)/365)</f>
        <v>1.9258062621882181E-4</v>
      </c>
      <c r="AB1186" s="78">
        <f>_xll.qlAbcdMathFunctionValue(AB$1,($T1186-evaluationDate)/365)</f>
        <v>1.5444078056896002E-4</v>
      </c>
    </row>
    <row r="1187" spans="19:28">
      <c r="S1187" s="64" t="s">
        <v>99</v>
      </c>
      <c r="T1187" s="146">
        <f>_xll.qlCalendarAdvance(Calendar,T1186,S1187,,,trigger)</f>
        <v>47851</v>
      </c>
      <c r="U1187" s="78">
        <f>_xll.qlAbcdMathFunctionValue(U$1,($T1187-evaluationDate)/365)</f>
        <v>1.3143429545021523E-3</v>
      </c>
      <c r="V1187" s="78">
        <f>_xll.qlAbcdMathFunctionValue(V$1,($T1187-evaluationDate)/365)</f>
        <v>1.4097478504975184E-3</v>
      </c>
      <c r="W1187" s="78">
        <f>_xll.qlAbcdMathFunctionValue(W$1,($T1187-evaluationDate)/365)</f>
        <v>1.162528271707817E-3</v>
      </c>
      <c r="X1187" s="78">
        <f>_xll.qlAbcdMathFunctionValue(X$1,($T1187-evaluationDate)/365)</f>
        <v>1.1241502719429833E-3</v>
      </c>
      <c r="Y1187" s="78">
        <f>_xll.qlAbcdMathFunctionValue(Y$1,($T1187-evaluationDate)/365)</f>
        <v>1.7088804218306896E-3</v>
      </c>
      <c r="Z1187" s="78">
        <f>_xll.qlAbcdMathFunctionValue(Z$1,($T1187-evaluationDate)/365)</f>
        <v>1.7860345415143559E-3</v>
      </c>
      <c r="AA1187" s="78">
        <f>_xll.qlAbcdMathFunctionValue(AA$1,($T1187-evaluationDate)/365)</f>
        <v>1.9258021870894958E-4</v>
      </c>
      <c r="AB1187" s="78">
        <f>_xll.qlAbcdMathFunctionValue(AB$1,($T1187-evaluationDate)/365)</f>
        <v>1.5436498016807286E-4</v>
      </c>
    </row>
    <row r="1188" spans="19:28">
      <c r="S1188" s="64" t="s">
        <v>99</v>
      </c>
      <c r="T1188" s="146">
        <f>_xll.qlCalendarAdvance(Calendar,T1187,S1188,,,trigger)</f>
        <v>47858</v>
      </c>
      <c r="U1188" s="78">
        <f>_xll.qlAbcdMathFunctionValue(U$1,($T1188-evaluationDate)/365)</f>
        <v>1.3142243534657848E-3</v>
      </c>
      <c r="V1188" s="78">
        <f>_xll.qlAbcdMathFunctionValue(V$1,($T1188-evaluationDate)/365)</f>
        <v>1.4076365865576411E-3</v>
      </c>
      <c r="W1188" s="78">
        <f>_xll.qlAbcdMathFunctionValue(W$1,($T1188-evaluationDate)/365)</f>
        <v>1.1625280155793988E-3</v>
      </c>
      <c r="X1188" s="78">
        <f>_xll.qlAbcdMathFunctionValue(X$1,($T1188-evaluationDate)/365)</f>
        <v>1.1231959366334639E-3</v>
      </c>
      <c r="Y1188" s="78">
        <f>_xll.qlAbcdMathFunctionValue(Y$1,($T1188-evaluationDate)/365)</f>
        <v>1.7060345365840007E-3</v>
      </c>
      <c r="Z1188" s="78">
        <f>_xll.qlAbcdMathFunctionValue(Z$1,($T1188-evaluationDate)/365)</f>
        <v>1.7830251596019182E-3</v>
      </c>
      <c r="AA1188" s="78">
        <f>_xll.qlAbcdMathFunctionValue(AA$1,($T1188-evaluationDate)/365)</f>
        <v>1.9257981063836385E-4</v>
      </c>
      <c r="AB1188" s="78">
        <f>_xll.qlAbcdMathFunctionValue(AB$1,($T1188-evaluationDate)/365)</f>
        <v>1.5428925522993593E-4</v>
      </c>
    </row>
    <row r="1189" spans="19:28">
      <c r="S1189" s="64" t="s">
        <v>99</v>
      </c>
      <c r="T1189" s="146">
        <f>_xll.qlCalendarAdvance(Calendar,T1188,S1189,,,trigger)</f>
        <v>47865</v>
      </c>
      <c r="U1189" s="78">
        <f>_xll.qlAbcdMathFunctionValue(U$1,($T1189-evaluationDate)/365)</f>
        <v>1.3141067112126636E-3</v>
      </c>
      <c r="V1189" s="78">
        <f>_xll.qlAbcdMathFunctionValue(V$1,($T1189-evaluationDate)/365)</f>
        <v>1.4055281862704898E-3</v>
      </c>
      <c r="W1189" s="78">
        <f>_xll.qlAbcdMathFunctionValue(W$1,($T1189-evaluationDate)/365)</f>
        <v>1.1625277590852981E-3</v>
      </c>
      <c r="X1189" s="78">
        <f>_xll.qlAbcdMathFunctionValue(X$1,($T1189-evaluationDate)/365)</f>
        <v>1.1222417510033354E-3</v>
      </c>
      <c r="Y1189" s="78">
        <f>_xll.qlAbcdMathFunctionValue(Y$1,($T1189-evaluationDate)/365)</f>
        <v>1.7031947337224137E-3</v>
      </c>
      <c r="Z1189" s="78">
        <f>_xll.qlAbcdMathFunctionValue(Z$1,($T1189-evaluationDate)/365)</f>
        <v>1.7800220506516357E-3</v>
      </c>
      <c r="AA1189" s="78">
        <f>_xll.qlAbcdMathFunctionValue(AA$1,($T1189-evaluationDate)/365)</f>
        <v>1.925794020071597E-4</v>
      </c>
      <c r="AB1189" s="78">
        <f>_xll.qlAbcdMathFunctionValue(AB$1,($T1189-evaluationDate)/365)</f>
        <v>1.5421360584094858E-4</v>
      </c>
    </row>
    <row r="1190" spans="19:28">
      <c r="S1190" s="64" t="s">
        <v>99</v>
      </c>
      <c r="T1190" s="146">
        <f>_xll.qlCalendarAdvance(Calendar,T1189,S1190,,,trigger)</f>
        <v>47872</v>
      </c>
      <c r="U1190" s="78">
        <f>_xll.qlAbcdMathFunctionValue(U$1,($T1190-evaluationDate)/365)</f>
        <v>1.3139900202314076E-3</v>
      </c>
      <c r="V1190" s="78">
        <f>_xll.qlAbcdMathFunctionValue(V$1,($T1190-evaluationDate)/365)</f>
        <v>1.4034226502345096E-3</v>
      </c>
      <c r="W1190" s="78">
        <f>_xll.qlAbcdMathFunctionValue(W$1,($T1190-evaluationDate)/365)</f>
        <v>1.162527502225529E-3</v>
      </c>
      <c r="X1190" s="78">
        <f>_xll.qlAbcdMathFunctionValue(X$1,($T1190-evaluationDate)/365)</f>
        <v>1.1212877170602275E-3</v>
      </c>
      <c r="Y1190" s="78">
        <f>_xll.qlAbcdMathFunctionValue(Y$1,($T1190-evaluationDate)/365)</f>
        <v>1.7003610058503164E-3</v>
      </c>
      <c r="Z1190" s="78">
        <f>_xll.qlAbcdMathFunctionValue(Z$1,($T1190-evaluationDate)/365)</f>
        <v>1.7770252079678914E-3</v>
      </c>
      <c r="AA1190" s="78">
        <f>_xll.qlAbcdMathFunctionValue(AA$1,($T1190-evaluationDate)/365)</f>
        <v>1.9257899281543227E-4</v>
      </c>
      <c r="AB1190" s="78">
        <f>_xll.qlAbcdMathFunctionValue(AB$1,($T1190-evaluationDate)/365)</f>
        <v>1.5413803208663099E-4</v>
      </c>
    </row>
    <row r="1191" spans="19:28">
      <c r="S1191" s="64" t="s">
        <v>99</v>
      </c>
      <c r="T1191" s="146">
        <f>_xll.qlCalendarAdvance(Calendar,T1190,S1191,,,trigger)</f>
        <v>47879</v>
      </c>
      <c r="U1191" s="78">
        <f>_xll.qlAbcdMathFunctionValue(U$1,($T1191-evaluationDate)/365)</f>
        <v>1.3138742730668053E-3</v>
      </c>
      <c r="V1191" s="78">
        <f>_xll.qlAbcdMathFunctionValue(V$1,($T1191-evaluationDate)/365)</f>
        <v>1.4013199790221104E-3</v>
      </c>
      <c r="W1191" s="78">
        <f>_xll.qlAbcdMathFunctionValue(W$1,($T1191-evaluationDate)/365)</f>
        <v>1.1625272450001068E-3</v>
      </c>
      <c r="X1191" s="78">
        <f>_xll.qlAbcdMathFunctionValue(X$1,($T1191-evaluationDate)/365)</f>
        <v>1.1203338368048904E-3</v>
      </c>
      <c r="Y1191" s="78">
        <f>_xll.qlAbcdMathFunctionValue(Y$1,($T1191-evaluationDate)/365)</f>
        <v>1.697533345548222E-3</v>
      </c>
      <c r="Z1191" s="78">
        <f>_xll.qlAbcdMathFunctionValue(Z$1,($T1191-evaluationDate)/365)</f>
        <v>1.7740346248238488E-3</v>
      </c>
      <c r="AA1191" s="78">
        <f>_xll.qlAbcdMathFunctionValue(AA$1,($T1191-evaluationDate)/365)</f>
        <v>1.9257858306327661E-4</v>
      </c>
      <c r="AB1191" s="78">
        <f>_xll.qlAbcdMathFunctionValue(AB$1,($T1191-evaluationDate)/365)</f>
        <v>1.540625340516279E-4</v>
      </c>
    </row>
    <row r="1192" spans="19:28">
      <c r="S1192" s="64" t="s">
        <v>99</v>
      </c>
      <c r="T1192" s="146">
        <f>_xll.qlCalendarAdvance(Calendar,T1191,S1192,,,trigger)</f>
        <v>47886</v>
      </c>
      <c r="U1192" s="78">
        <f>_xll.qlAbcdMathFunctionValue(U$1,($T1192-evaluationDate)/365)</f>
        <v>1.3137594623194248E-3</v>
      </c>
      <c r="V1192" s="78">
        <f>_xll.qlAbcdMathFunctionValue(V$1,($T1192-evaluationDate)/365)</f>
        <v>1.3992201731798078E-3</v>
      </c>
      <c r="W1192" s="78">
        <f>_xll.qlAbcdMathFunctionValue(W$1,($T1192-evaluationDate)/365)</f>
        <v>1.1625269874090455E-3</v>
      </c>
      <c r="X1192" s="78">
        <f>_xll.qlAbcdMathFunctionValue(X$1,($T1192-evaluationDate)/365)</f>
        <v>1.1193801122312142E-3</v>
      </c>
      <c r="Y1192" s="78">
        <f>_xll.qlAbcdMathFunctionValue(Y$1,($T1192-evaluationDate)/365)</f>
        <v>1.6947117453730283E-3</v>
      </c>
      <c r="Z1192" s="78">
        <f>_xll.qlAbcdMathFunctionValue(Z$1,($T1192-evaluationDate)/365)</f>
        <v>1.7710502944617533E-3</v>
      </c>
      <c r="AA1192" s="78">
        <f>_xll.qlAbcdMathFunctionValue(AA$1,($T1192-evaluationDate)/365)</f>
        <v>1.9257817275078785E-4</v>
      </c>
      <c r="AB1192" s="78">
        <f>_xll.qlAbcdMathFunctionValue(AB$1,($T1192-evaluationDate)/365)</f>
        <v>1.5398711181971241E-4</v>
      </c>
    </row>
    <row r="1193" spans="19:28">
      <c r="S1193" s="64" t="s">
        <v>99</v>
      </c>
      <c r="T1193" s="146">
        <f>_xll.qlCalendarAdvance(Calendar,T1192,S1193,,,trigger)</f>
        <v>47893</v>
      </c>
      <c r="U1193" s="78">
        <f>_xll.qlAbcdMathFunctionValue(U$1,($T1193-evaluationDate)/365)</f>
        <v>1.3136455806452283E-3</v>
      </c>
      <c r="V1193" s="78">
        <f>_xll.qlAbcdMathFunctionValue(V$1,($T1193-evaluationDate)/365)</f>
        <v>1.3971232332283658E-3</v>
      </c>
      <c r="W1193" s="78">
        <f>_xll.qlAbcdMathFunctionValue(W$1,($T1193-evaluationDate)/365)</f>
        <v>1.1625267294523595E-3</v>
      </c>
      <c r="X1193" s="78">
        <f>_xll.qlAbcdMathFunctionValue(X$1,($T1193-evaluationDate)/365)</f>
        <v>1.1184265453262445E-3</v>
      </c>
      <c r="Y1193" s="78">
        <f>_xll.qlAbcdMathFunctionValue(Y$1,($T1193-evaluationDate)/365)</f>
        <v>1.691896197858281E-3</v>
      </c>
      <c r="Z1193" s="78">
        <f>_xll.qlAbcdMathFunctionValue(Z$1,($T1193-evaluationDate)/365)</f>
        <v>1.7680722100932389E-3</v>
      </c>
      <c r="AA1193" s="78">
        <f>_xll.qlAbcdMathFunctionValue(AA$1,($T1193-evaluationDate)/365)</f>
        <v>1.92577761878061E-4</v>
      </c>
      <c r="AB1193" s="78">
        <f>_xll.qlAbcdMathFunctionValue(AB$1,($T1193-evaluationDate)/365)</f>
        <v>1.5391176547378983E-4</v>
      </c>
    </row>
    <row r="1194" spans="19:28">
      <c r="S1194" s="64" t="s">
        <v>99</v>
      </c>
      <c r="T1194" s="146">
        <f>_xll.qlCalendarAdvance(Calendar,T1193,S1194,,,trigger)</f>
        <v>47900</v>
      </c>
      <c r="U1194" s="78">
        <f>_xll.qlAbcdMathFunctionValue(U$1,($T1194-evaluationDate)/365)</f>
        <v>1.313532620755186E-3</v>
      </c>
      <c r="V1194" s="78">
        <f>_xll.qlAbcdMathFunctionValue(V$1,($T1194-evaluationDate)/365)</f>
        <v>1.3950291596629364E-3</v>
      </c>
      <c r="W1194" s="78">
        <f>_xll.qlAbcdMathFunctionValue(W$1,($T1194-evaluationDate)/365)</f>
        <v>1.1625264711300634E-3</v>
      </c>
      <c r="X1194" s="78">
        <f>_xll.qlAbcdMathFunctionValue(X$1,($T1194-evaluationDate)/365)</f>
        <v>1.1174731380701986E-3</v>
      </c>
      <c r="Y1194" s="78">
        <f>_xll.qlAbcdMathFunctionValue(Y$1,($T1194-evaluationDate)/365)</f>
        <v>1.6890866955144286E-3</v>
      </c>
      <c r="Z1194" s="78">
        <f>_xll.qlAbcdMathFunctionValue(Z$1,($T1194-evaluationDate)/365)</f>
        <v>1.7651003648996258E-3</v>
      </c>
      <c r="AA1194" s="78">
        <f>_xll.qlAbcdMathFunctionValue(AA$1,($T1194-evaluationDate)/365)</f>
        <v>1.9257735044519113E-4</v>
      </c>
      <c r="AB1194" s="78">
        <f>_xll.qlAbcdMathFunctionValue(AB$1,($T1194-evaluationDate)/365)</f>
        <v>1.5383649509590123E-4</v>
      </c>
    </row>
    <row r="1195" spans="19:28">
      <c r="S1195" s="64" t="s">
        <v>99</v>
      </c>
      <c r="T1195" s="146">
        <f>_xll.qlCalendarAdvance(Calendar,T1194,S1195,,,trigger)</f>
        <v>47907</v>
      </c>
      <c r="U1195" s="78">
        <f>_xll.qlAbcdMathFunctionValue(U$1,($T1195-evaluationDate)/365)</f>
        <v>1.3134205754148957E-3</v>
      </c>
      <c r="V1195" s="78">
        <f>_xll.qlAbcdMathFunctionValue(V$1,($T1195-evaluationDate)/365)</f>
        <v>1.3929379529531995E-3</v>
      </c>
      <c r="W1195" s="78">
        <f>_xll.qlAbcdMathFunctionValue(W$1,($T1195-evaluationDate)/365)</f>
        <v>1.1625262124421718E-3</v>
      </c>
      <c r="X1195" s="78">
        <f>_xll.qlAbcdMathFunctionValue(X$1,($T1195-evaluationDate)/365)</f>
        <v>1.116519892436485E-3</v>
      </c>
      <c r="Y1195" s="78">
        <f>_xll.qlAbcdMathFunctionValue(Y$1,($T1195-evaluationDate)/365)</f>
        <v>1.6862832308290813E-3</v>
      </c>
      <c r="Z1195" s="78">
        <f>_xll.qlAbcdMathFunctionValue(Z$1,($T1195-evaluationDate)/365)</f>
        <v>1.7621347520322221E-3</v>
      </c>
      <c r="AA1195" s="78">
        <f>_xll.qlAbcdMathFunctionValue(AA$1,($T1195-evaluationDate)/365)</f>
        <v>1.925769384522733E-4</v>
      </c>
      <c r="AB1195" s="78">
        <f>_xll.qlAbcdMathFunctionValue(AB$1,($T1195-evaluationDate)/365)</f>
        <v>1.5376130076722746E-4</v>
      </c>
    </row>
    <row r="1196" spans="19:28">
      <c r="S1196" s="64" t="s">
        <v>99</v>
      </c>
      <c r="T1196" s="146">
        <f>_xll.qlCalendarAdvance(Calendar,T1195,S1196,,,trigger)</f>
        <v>47914</v>
      </c>
      <c r="U1196" s="78">
        <f>_xll.qlAbcdMathFunctionValue(U$1,($T1196-evaluationDate)/365)</f>
        <v>1.3133094374442008E-3</v>
      </c>
      <c r="V1196" s="78">
        <f>_xll.qlAbcdMathFunctionValue(V$1,($T1196-evaluationDate)/365)</f>
        <v>1.390849613543504E-3</v>
      </c>
      <c r="W1196" s="78">
        <f>_xll.qlAbcdMathFunctionValue(W$1,($T1196-evaluationDate)/365)</f>
        <v>1.1625259533886991E-3</v>
      </c>
      <c r="X1196" s="78">
        <f>_xll.qlAbcdMathFunctionValue(X$1,($T1196-evaluationDate)/365)</f>
        <v>1.1155668103917165E-3</v>
      </c>
      <c r="Y1196" s="78">
        <f>_xll.qlAbcdMathFunctionValue(Y$1,($T1196-evaluationDate)/365)</f>
        <v>1.6834857962672702E-3</v>
      </c>
      <c r="Z1196" s="78">
        <f>_xll.qlAbcdMathFunctionValue(Z$1,($T1196-evaluationDate)/365)</f>
        <v>1.7591753646126246E-3</v>
      </c>
      <c r="AA1196" s="78">
        <f>_xll.qlAbcdMathFunctionValue(AA$1,($T1196-evaluationDate)/365)</f>
        <v>1.925765258994025E-4</v>
      </c>
      <c r="AB1196" s="78">
        <f>_xll.qlAbcdMathFunctionValue(AB$1,($T1196-evaluationDate)/365)</f>
        <v>1.5368618256809263E-4</v>
      </c>
    </row>
    <row r="1197" spans="19:28">
      <c r="S1197" s="64" t="s">
        <v>99</v>
      </c>
      <c r="T1197" s="146">
        <f>_xll.qlCalendarAdvance(Calendar,T1196,S1197,,,trigger)</f>
        <v>47921</v>
      </c>
      <c r="U1197" s="78">
        <f>_xll.qlAbcdMathFunctionValue(U$1,($T1197-evaluationDate)/365)</f>
        <v>1.3131991997168146E-3</v>
      </c>
      <c r="V1197" s="78">
        <f>_xll.qlAbcdMathFunctionValue(V$1,($T1197-evaluationDate)/365)</f>
        <v>1.3887641418530035E-3</v>
      </c>
      <c r="W1197" s="78">
        <f>_xll.qlAbcdMathFunctionValue(W$1,($T1197-evaluationDate)/365)</f>
        <v>1.1625256939696599E-3</v>
      </c>
      <c r="X1197" s="78">
        <f>_xll.qlAbcdMathFunctionValue(X$1,($T1197-evaluationDate)/365)</f>
        <v>1.1146138938957306E-3</v>
      </c>
      <c r="Y1197" s="78">
        <f>_xll.qlAbcdMathFunctionValue(Y$1,($T1197-evaluationDate)/365)</f>
        <v>1.6806943842716938E-3</v>
      </c>
      <c r="Z1197" s="78">
        <f>_xll.qlAbcdMathFunctionValue(Z$1,($T1197-evaluationDate)/365)</f>
        <v>1.7562221957330088E-3</v>
      </c>
      <c r="AA1197" s="78">
        <f>_xll.qlAbcdMathFunctionValue(AA$1,($T1197-evaluationDate)/365)</f>
        <v>1.9257611278667379E-4</v>
      </c>
      <c r="AB1197" s="78">
        <f>_xll.qlAbcdMathFunctionValue(AB$1,($T1197-evaluationDate)/365)</f>
        <v>1.5361114057796808E-4</v>
      </c>
    </row>
    <row r="1198" spans="19:28">
      <c r="S1198" s="64" t="s">
        <v>99</v>
      </c>
      <c r="T1198" s="146">
        <f>_xll.qlCalendarAdvance(Calendar,T1197,S1198,,,trigger)</f>
        <v>47928</v>
      </c>
      <c r="U1198" s="78">
        <f>_xll.qlAbcdMathFunctionValue(U$1,($T1198-evaluationDate)/365)</f>
        <v>1.3130898551599441E-3</v>
      </c>
      <c r="V1198" s="78">
        <f>_xll.qlAbcdMathFunctionValue(V$1,($T1198-evaluationDate)/365)</f>
        <v>1.3866815382757979E-3</v>
      </c>
      <c r="W1198" s="78">
        <f>_xll.qlAbcdMathFunctionValue(W$1,($T1198-evaluationDate)/365)</f>
        <v>1.1625254341850685E-3</v>
      </c>
      <c r="X1198" s="78">
        <f>_xll.qlAbcdMathFunctionValue(X$1,($T1198-evaluationDate)/365)</f>
        <v>1.1136611449016046E-3</v>
      </c>
      <c r="Y1198" s="78">
        <f>_xll.qlAbcdMathFunctionValue(Y$1,($T1198-evaluationDate)/365)</f>
        <v>1.6779089872629778E-3</v>
      </c>
      <c r="Z1198" s="78">
        <f>_xll.qlAbcdMathFunctionValue(Z$1,($T1198-evaluationDate)/365)</f>
        <v>1.7532752384564294E-3</v>
      </c>
      <c r="AA1198" s="78">
        <f>_xll.qlAbcdMathFunctionValue(AA$1,($T1198-evaluationDate)/365)</f>
        <v>1.9257569911418216E-4</v>
      </c>
      <c r="AB1198" s="78">
        <f>_xll.qlAbcdMathFunctionValue(AB$1,($T1198-evaluationDate)/365)</f>
        <v>1.5353617487547574E-4</v>
      </c>
    </row>
    <row r="1199" spans="19:28">
      <c r="S1199" s="64" t="s">
        <v>99</v>
      </c>
      <c r="T1199" s="146">
        <f>_xll.qlCalendarAdvance(Calendar,T1198,S1199,,,trigger)</f>
        <v>47935</v>
      </c>
      <c r="U1199" s="78">
        <f>_xll.qlAbcdMathFunctionValue(U$1,($T1199-evaluationDate)/365)</f>
        <v>1.3129813967539161E-3</v>
      </c>
      <c r="V1199" s="78">
        <f>_xll.qlAbcdMathFunctionValue(V$1,($T1199-evaluationDate)/365)</f>
        <v>1.3846018031810682E-3</v>
      </c>
      <c r="W1199" s="78">
        <f>_xll.qlAbcdMathFunctionValue(W$1,($T1199-evaluationDate)/365)</f>
        <v>1.1625251740349399E-3</v>
      </c>
      <c r="X1199" s="78">
        <f>_xll.qlAbcdMathFunctionValue(X$1,($T1199-evaluationDate)/365)</f>
        <v>1.1127085653556711E-3</v>
      </c>
      <c r="Y1199" s="78">
        <f>_xll.qlAbcdMathFunctionValue(Y$1,($T1199-evaluationDate)/365)</f>
        <v>1.6751295976399215E-3</v>
      </c>
      <c r="Z1199" s="78">
        <f>_xll.qlAbcdMathFunctionValue(Z$1,($T1199-evaluationDate)/365)</f>
        <v>1.7503344858171099E-3</v>
      </c>
      <c r="AA1199" s="78">
        <f>_xll.qlAbcdMathFunctionValue(AA$1,($T1199-evaluationDate)/365)</f>
        <v>1.925752848820226E-4</v>
      </c>
      <c r="AB1199" s="78">
        <f>_xll.qlAbcdMathFunctionValue(AB$1,($T1199-evaluationDate)/365)</f>
        <v>1.5346128553839222E-4</v>
      </c>
    </row>
    <row r="1200" spans="19:28">
      <c r="S1200" s="64" t="s">
        <v>99</v>
      </c>
      <c r="T1200" s="146">
        <f>_xll.qlCalendarAdvance(Calendar,T1199,S1200,,,trigger)</f>
        <v>47942</v>
      </c>
      <c r="U1200" s="78">
        <f>_xll.qlAbcdMathFunctionValue(U$1,($T1200-evaluationDate)/365)</f>
        <v>1.3128738175318085E-3</v>
      </c>
      <c r="V1200" s="78">
        <f>_xll.qlAbcdMathFunctionValue(V$1,($T1200-evaluationDate)/365)</f>
        <v>1.3825249369132156E-3</v>
      </c>
      <c r="W1200" s="78">
        <f>_xll.qlAbcdMathFunctionValue(W$1,($T1200-evaluationDate)/365)</f>
        <v>1.1625249135192876E-3</v>
      </c>
      <c r="X1200" s="78">
        <f>_xll.qlAbcdMathFunctionValue(X$1,($T1200-evaluationDate)/365)</f>
        <v>1.1117561571975375E-3</v>
      </c>
      <c r="Y1200" s="78">
        <f>_xll.qlAbcdMathFunctionValue(Y$1,($T1200-evaluationDate)/365)</f>
        <v>1.6723562077797488E-3</v>
      </c>
      <c r="Z1200" s="78">
        <f>_xll.qlAbcdMathFunctionValue(Z$1,($T1200-evaluationDate)/365)</f>
        <v>1.7473999308207334E-3</v>
      </c>
      <c r="AA1200" s="78">
        <f>_xll.qlAbcdMathFunctionValue(AA$1,($T1200-evaluationDate)/365)</f>
        <v>1.9257487009029012E-4</v>
      </c>
      <c r="AB1200" s="78">
        <f>_xll.qlAbcdMathFunctionValue(AB$1,($T1200-evaluationDate)/365)</f>
        <v>1.533864726436522E-4</v>
      </c>
    </row>
    <row r="1201" spans="19:28">
      <c r="S1201" s="64" t="s">
        <v>99</v>
      </c>
      <c r="T1201" s="146">
        <f>_xll.qlCalendarAdvance(Calendar,T1200,S1201,,,trigger)</f>
        <v>47953</v>
      </c>
      <c r="U1201" s="78">
        <f>_xll.qlAbcdMathFunctionValue(U$1,($T1201-evaluationDate)/365)</f>
        <v>1.312706524165563E-3</v>
      </c>
      <c r="V1201" s="78">
        <f>_xll.qlAbcdMathFunctionValue(V$1,($T1201-evaluationDate)/365)</f>
        <v>1.3792670868827874E-3</v>
      </c>
      <c r="W1201" s="78">
        <f>_xll.qlAbcdMathFunctionValue(W$1,($T1201-evaluationDate)/365)</f>
        <v>1.1625245033990777E-3</v>
      </c>
      <c r="X1201" s="78">
        <f>_xll.qlAbcdMathFunctionValue(X$1,($T1201-evaluationDate)/365)</f>
        <v>1.1102598667262894E-3</v>
      </c>
      <c r="Y1201" s="78">
        <f>_xll.qlAbcdMathFunctionValue(Y$1,($T1201-evaluationDate)/365)</f>
        <v>1.6680101272904594E-3</v>
      </c>
      <c r="Z1201" s="78">
        <f>_xll.qlAbcdMathFunctionValue(Z$1,($T1201-evaluationDate)/365)</f>
        <v>1.7428009921227673E-3</v>
      </c>
      <c r="AA1201" s="78">
        <f>_xll.qlAbcdMathFunctionValue(AA$1,($T1201-evaluationDate)/365)</f>
        <v>1.9257421714437314E-4</v>
      </c>
      <c r="AB1201" s="78">
        <f>_xll.qlAbcdMathFunctionValue(AB$1,($T1201-evaluationDate)/365)</f>
        <v>1.5326906415082529E-4</v>
      </c>
    </row>
    <row r="1202" spans="19:28">
      <c r="S1202" s="64" t="s">
        <v>99</v>
      </c>
      <c r="T1202" s="146">
        <f>_xll.qlCalendarAdvance(Calendar,T1201,S1202,,,trigger)</f>
        <v>47960</v>
      </c>
      <c r="U1202" s="78">
        <f>_xll.qlAbcdMathFunctionValue(U$1,($T1202-evaluationDate)/365)</f>
        <v>1.3126011740766446E-3</v>
      </c>
      <c r="V1202" s="78">
        <f>_xll.qlAbcdMathFunctionValue(V$1,($T1202-evaluationDate)/365)</f>
        <v>1.3771975990077043E-3</v>
      </c>
      <c r="W1202" s="78">
        <f>_xll.qlAbcdMathFunctionValue(W$1,($T1202-evaluationDate)/365)</f>
        <v>1.1625242419435757E-3</v>
      </c>
      <c r="X1202" s="78">
        <f>_xll.qlAbcdMathFunctionValue(X$1,($T1202-evaluationDate)/365)</f>
        <v>1.1093079081390938E-3</v>
      </c>
      <c r="Y1202" s="78">
        <f>_xll.qlAbcdMathFunctionValue(Y$1,($T1202-evaluationDate)/365)</f>
        <v>1.6652521302408972E-3</v>
      </c>
      <c r="Z1202" s="78">
        <f>_xll.qlAbcdMathFunctionValue(Z$1,($T1202-evaluationDate)/365)</f>
        <v>1.7398823416088973E-3</v>
      </c>
      <c r="AA1202" s="78">
        <f>_xll.qlAbcdMathFunctionValue(AA$1,($T1202-evaluationDate)/365)</f>
        <v>1.9257380091417485E-4</v>
      </c>
      <c r="AB1202" s="78">
        <f>_xll.qlAbcdMathFunctionValue(AB$1,($T1202-evaluationDate)/365)</f>
        <v>1.531944481695281E-4</v>
      </c>
    </row>
    <row r="1203" spans="19:28">
      <c r="S1203" s="64" t="s">
        <v>99</v>
      </c>
      <c r="T1203" s="146">
        <f>_xll.qlCalendarAdvance(Calendar,T1202,S1203,,,trigger)</f>
        <v>47967</v>
      </c>
      <c r="U1203" s="78">
        <f>_xll.qlAbcdMathFunctionValue(U$1,($T1203-evaluationDate)/365)</f>
        <v>1.3124966787148239E-3</v>
      </c>
      <c r="V1203" s="78">
        <f>_xll.qlAbcdMathFunctionValue(V$1,($T1203-evaluationDate)/365)</f>
        <v>1.3751309809892766E-3</v>
      </c>
      <c r="W1203" s="78">
        <f>_xll.qlAbcdMathFunctionValue(W$1,($T1203-evaluationDate)/365)</f>
        <v>1.1625239801226024E-3</v>
      </c>
      <c r="X1203" s="78">
        <f>_xll.qlAbcdMathFunctionValue(X$1,($T1203-evaluationDate)/365)</f>
        <v>1.1083561278122055E-3</v>
      </c>
      <c r="Y1203" s="78">
        <f>_xll.qlAbcdMathFunctionValue(Y$1,($T1203-evaluationDate)/365)</f>
        <v>1.662500105557642E-3</v>
      </c>
      <c r="Z1203" s="78">
        <f>_xll.qlAbcdMathFunctionValue(Z$1,($T1203-evaluationDate)/365)</f>
        <v>1.7369698635296676E-3</v>
      </c>
      <c r="AA1203" s="78">
        <f>_xll.qlAbcdMathFunctionValue(AA$1,($T1203-evaluationDate)/365)</f>
        <v>1.9257338412474273E-4</v>
      </c>
      <c r="AB1203" s="78">
        <f>_xll.qlAbcdMathFunctionValue(AB$1,($T1203-evaluationDate)/365)</f>
        <v>1.531199088985244E-4</v>
      </c>
    </row>
    <row r="1204" spans="19:28">
      <c r="S1204" s="64" t="s">
        <v>99</v>
      </c>
      <c r="T1204" s="146">
        <f>_xll.qlCalendarAdvance(Calendar,T1203,S1204,,,trigger)</f>
        <v>47974</v>
      </c>
      <c r="U1204" s="78">
        <f>_xll.qlAbcdMathFunctionValue(U$1,($T1204-evaluationDate)/365)</f>
        <v>1.3123930313496603E-3</v>
      </c>
      <c r="V1204" s="78">
        <f>_xll.qlAbcdMathFunctionValue(V$1,($T1204-evaluationDate)/365)</f>
        <v>1.3730672330603527E-3</v>
      </c>
      <c r="W1204" s="78">
        <f>_xll.qlAbcdMathFunctionValue(W$1,($T1204-evaluationDate)/365)</f>
        <v>1.1625237179361723E-3</v>
      </c>
      <c r="X1204" s="78">
        <f>_xll.qlAbcdMathFunctionValue(X$1,($T1204-evaluationDate)/365)</f>
        <v>1.1074045276546925E-3</v>
      </c>
      <c r="Y1204" s="78">
        <f>_xll.qlAbcdMathFunctionValue(Y$1,($T1204-evaluationDate)/365)</f>
        <v>1.6597540455224257E-3</v>
      </c>
      <c r="Z1204" s="78">
        <f>_xll.qlAbcdMathFunctionValue(Z$1,($T1204-evaluationDate)/365)</f>
        <v>1.7340635507639569E-3</v>
      </c>
      <c r="AA1204" s="78">
        <f>_xll.qlAbcdMathFunctionValue(AA$1,($T1204-evaluationDate)/365)</f>
        <v>1.9257296677617172E-4</v>
      </c>
      <c r="AB1204" s="78">
        <f>_xll.qlAbcdMathFunctionValue(AB$1,($T1204-evaluationDate)/365)</f>
        <v>1.5304544641094695E-4</v>
      </c>
    </row>
    <row r="1205" spans="19:28">
      <c r="S1205" s="64" t="s">
        <v>99</v>
      </c>
      <c r="T1205" s="146">
        <f>_xll.qlCalendarAdvance(Calendar,T1204,S1205,,,trigger)</f>
        <v>47981</v>
      </c>
      <c r="U1205" s="78">
        <f>_xll.qlAbcdMathFunctionValue(U$1,($T1205-evaluationDate)/365)</f>
        <v>1.3122902253014379E-3</v>
      </c>
      <c r="V1205" s="78">
        <f>_xll.qlAbcdMathFunctionValue(V$1,($T1205-evaluationDate)/365)</f>
        <v>1.3710063554297539E-3</v>
      </c>
      <c r="W1205" s="78">
        <f>_xll.qlAbcdMathFunctionValue(W$1,($T1205-evaluationDate)/365)</f>
        <v>1.1625234553842994E-3</v>
      </c>
      <c r="X1205" s="78">
        <f>_xll.qlAbcdMathFunctionValue(X$1,($T1205-evaluationDate)/365)</f>
        <v>1.1064531095689879E-3</v>
      </c>
      <c r="Y1205" s="78">
        <f>_xll.qlAbcdMathFunctionValue(Y$1,($T1205-evaluationDate)/365)</f>
        <v>1.6570139423967669E-3</v>
      </c>
      <c r="Z1205" s="78">
        <f>_xll.qlAbcdMathFunctionValue(Z$1,($T1205-evaluationDate)/365)</f>
        <v>1.7311633961636943E-3</v>
      </c>
      <c r="AA1205" s="78">
        <f>_xll.qlAbcdMathFunctionValue(AA$1,($T1205-evaluationDate)/365)</f>
        <v>1.9257254886855671E-4</v>
      </c>
      <c r="AB1205" s="78">
        <f>_xll.qlAbcdMathFunctionValue(AB$1,($T1205-evaluationDate)/365)</f>
        <v>1.5297106077910691E-4</v>
      </c>
    </row>
    <row r="1206" spans="19:28">
      <c r="S1206" s="64" t="s">
        <v>99</v>
      </c>
      <c r="T1206" s="146">
        <f>_xll.qlCalendarAdvance(Calendar,T1205,S1206,,,trigger)</f>
        <v>47988</v>
      </c>
      <c r="U1206" s="78">
        <f>_xll.qlAbcdMathFunctionValue(U$1,($T1206-evaluationDate)/365)</f>
        <v>1.3121882539408095E-3</v>
      </c>
      <c r="V1206" s="78">
        <f>_xll.qlAbcdMathFunctionValue(V$1,($T1206-evaluationDate)/365)</f>
        <v>1.3689483482824077E-3</v>
      </c>
      <c r="W1206" s="78">
        <f>_xll.qlAbcdMathFunctionValue(W$1,($T1206-evaluationDate)/365)</f>
        <v>1.1625231924669991E-3</v>
      </c>
      <c r="X1206" s="78">
        <f>_xll.qlAbcdMathFunctionValue(X$1,($T1206-evaluationDate)/365)</f>
        <v>1.1055018754509078E-3</v>
      </c>
      <c r="Y1206" s="78">
        <f>_xll.qlAbcdMathFunctionValue(Y$1,($T1206-evaluationDate)/365)</f>
        <v>1.6542797884222134E-3</v>
      </c>
      <c r="Z1206" s="78">
        <f>_xll.qlAbcdMathFunctionValue(Z$1,($T1206-evaluationDate)/365)</f>
        <v>1.7282693925541421E-3</v>
      </c>
      <c r="AA1206" s="78">
        <f>_xll.qlAbcdMathFunctionValue(AA$1,($T1206-evaluationDate)/365)</f>
        <v>1.9257213040199266E-4</v>
      </c>
      <c r="AB1206" s="78">
        <f>_xll.qlAbcdMathFunctionValue(AB$1,($T1206-evaluationDate)/365)</f>
        <v>1.5289675207449745E-4</v>
      </c>
    </row>
    <row r="1207" spans="19:28">
      <c r="S1207" s="64" t="s">
        <v>99</v>
      </c>
      <c r="T1207" s="146">
        <f>_xll.qlCalendarAdvance(Calendar,T1206,S1207,,,trigger)</f>
        <v>47995</v>
      </c>
      <c r="U1207" s="78">
        <f>_xll.qlAbcdMathFunctionValue(U$1,($T1207-evaluationDate)/365)</f>
        <v>1.3120871106884421E-3</v>
      </c>
      <c r="V1207" s="78">
        <f>_xll.qlAbcdMathFunctionValue(V$1,($T1207-evaluationDate)/365)</f>
        <v>1.3668932117794816E-3</v>
      </c>
      <c r="W1207" s="78">
        <f>_xll.qlAbcdMathFunctionValue(W$1,($T1207-evaluationDate)/365)</f>
        <v>1.1625229291842851E-3</v>
      </c>
      <c r="X1207" s="78">
        <f>_xll.qlAbcdMathFunctionValue(X$1,($T1207-evaluationDate)/365)</f>
        <v>1.1045508271896659E-3</v>
      </c>
      <c r="Y1207" s="78">
        <f>_xll.qlAbcdMathFunctionValue(Y$1,($T1207-evaluationDate)/365)</f>
        <v>1.6515515758205785E-3</v>
      </c>
      <c r="Z1207" s="78">
        <f>_xll.qlAbcdMathFunctionValue(Z$1,($T1207-evaluationDate)/365)</f>
        <v>1.7253815327341723E-3</v>
      </c>
      <c r="AA1207" s="78">
        <f>_xll.qlAbcdMathFunctionValue(AA$1,($T1207-evaluationDate)/365)</f>
        <v>1.925717113765744E-4</v>
      </c>
      <c r="AB1207" s="78">
        <f>_xll.qlAbcdMathFunctionValue(AB$1,($T1207-evaluationDate)/365)</f>
        <v>1.528225203677974E-4</v>
      </c>
    </row>
    <row r="1208" spans="19:28">
      <c r="S1208" s="64" t="s">
        <v>99</v>
      </c>
      <c r="T1208" s="146">
        <f>_xll.qlCalendarAdvance(Calendar,T1207,S1208,,,trigger)</f>
        <v>48002</v>
      </c>
      <c r="U1208" s="78">
        <f>_xll.qlAbcdMathFunctionValue(U$1,($T1208-evaluationDate)/365)</f>
        <v>1.3119867890146655E-3</v>
      </c>
      <c r="V1208" s="78">
        <f>_xll.qlAbcdMathFunctionValue(V$1,($T1208-evaluationDate)/365)</f>
        <v>1.3648409460585128E-3</v>
      </c>
      <c r="W1208" s="78">
        <f>_xll.qlAbcdMathFunctionValue(W$1,($T1208-evaluationDate)/365)</f>
        <v>1.162522665536172E-3</v>
      </c>
      <c r="X1208" s="78">
        <f>_xll.qlAbcdMathFunctionValue(X$1,($T1208-evaluationDate)/365)</f>
        <v>1.103599966667892E-3</v>
      </c>
      <c r="Y1208" s="78">
        <f>_xll.qlAbcdMathFunctionValue(Y$1,($T1208-evaluationDate)/365)</f>
        <v>1.6488292967941783E-3</v>
      </c>
      <c r="Z1208" s="78">
        <f>_xll.qlAbcdMathFunctionValue(Z$1,($T1208-evaluationDate)/365)</f>
        <v>1.722499809476543E-3</v>
      </c>
      <c r="AA1208" s="78">
        <f>_xll.qlAbcdMathFunctionValue(AA$1,($T1208-evaluationDate)/365)</f>
        <v>1.9257129179239688E-4</v>
      </c>
      <c r="AB1208" s="78">
        <f>_xll.qlAbcdMathFunctionValue(AB$1,($T1208-evaluationDate)/365)</f>
        <v>1.5274836572887462E-4</v>
      </c>
    </row>
    <row r="1209" spans="19:28">
      <c r="S1209" s="64" t="s">
        <v>99</v>
      </c>
      <c r="T1209" s="146">
        <f>_xll.qlCalendarAdvance(Calendar,T1208,S1209,,,trigger)</f>
        <v>48009</v>
      </c>
      <c r="U1209" s="78">
        <f>_xll.qlAbcdMathFunctionValue(U$1,($T1209-evaluationDate)/365)</f>
        <v>1.3118872824391221E-3</v>
      </c>
      <c r="V1209" s="78">
        <f>_xll.qlAbcdMathFunctionValue(V$1,($T1209-evaluationDate)/365)</f>
        <v>1.3627915512335425E-3</v>
      </c>
      <c r="W1209" s="78">
        <f>_xll.qlAbcdMathFunctionValue(W$1,($T1209-evaluationDate)/365)</f>
        <v>1.162522401522675E-3</v>
      </c>
      <c r="X1209" s="78">
        <f>_xll.qlAbcdMathFunctionValue(X$1,($T1209-evaluationDate)/365)</f>
        <v>1.1026492957616452E-3</v>
      </c>
      <c r="Y1209" s="78">
        <f>_xll.qlAbcdMathFunctionValue(Y$1,($T1209-evaluationDate)/365)</f>
        <v>1.6461129435260688E-3</v>
      </c>
      <c r="Z1209" s="78">
        <f>_xll.qlAbcdMathFunctionValue(Z$1,($T1209-evaluationDate)/365)</f>
        <v>1.7196242155281766E-3</v>
      </c>
      <c r="AA1209" s="78">
        <f>_xll.qlAbcdMathFunctionValue(AA$1,($T1209-evaluationDate)/365)</f>
        <v>1.9257087164955487E-4</v>
      </c>
      <c r="AB1209" s="78">
        <f>_xll.qlAbcdMathFunctionValue(AB$1,($T1209-evaluationDate)/365)</f>
        <v>1.5267428822678982E-4</v>
      </c>
    </row>
    <row r="1210" spans="19:28">
      <c r="S1210" s="64" t="s">
        <v>99</v>
      </c>
      <c r="T1210" s="146">
        <f>_xll.qlCalendarAdvance(Calendar,T1209,S1210,,,trigger)</f>
        <v>48016</v>
      </c>
      <c r="U1210" s="78">
        <f>_xll.qlAbcdMathFunctionValue(U$1,($T1210-evaluationDate)/365)</f>
        <v>1.3117885845304203E-3</v>
      </c>
      <c r="V1210" s="78">
        <f>_xll.qlAbcdMathFunctionValue(V$1,($T1210-evaluationDate)/365)</f>
        <v>1.3607450273952449E-3</v>
      </c>
      <c r="W1210" s="78">
        <f>_xll.qlAbcdMathFunctionValue(W$1,($T1210-evaluationDate)/365)</f>
        <v>1.1625221371438076E-3</v>
      </c>
      <c r="X1210" s="78">
        <f>_xll.qlAbcdMathFunctionValue(X$1,($T1210-evaluationDate)/365)</f>
        <v>1.101698816340434E-3</v>
      </c>
      <c r="Y1210" s="78">
        <f>_xll.qlAbcdMathFunctionValue(Y$1,($T1210-evaluationDate)/365)</f>
        <v>1.643402508180278E-3</v>
      </c>
      <c r="Z1210" s="78">
        <f>_xll.qlAbcdMathFunctionValue(Z$1,($T1210-evaluationDate)/365)</f>
        <v>1.7167547436104282E-3</v>
      </c>
      <c r="AA1210" s="78">
        <f>_xll.qlAbcdMathFunctionValue(AA$1,($T1210-evaluationDate)/365)</f>
        <v>1.9257045094814334E-4</v>
      </c>
      <c r="AB1210" s="78">
        <f>_xll.qlAbcdMathFunctionValue(AB$1,($T1210-evaluationDate)/365)</f>
        <v>1.5260028792979987E-4</v>
      </c>
    </row>
    <row r="1211" spans="19:28">
      <c r="S1211" s="64" t="s">
        <v>99</v>
      </c>
      <c r="T1211" s="146">
        <f>_xll.qlCalendarAdvance(Calendar,T1210,S1211,,,trigger)</f>
        <v>48023</v>
      </c>
      <c r="U1211" s="78">
        <f>_xll.qlAbcdMathFunctionValue(U$1,($T1211-evaluationDate)/365)</f>
        <v>1.3116906889057887E-3</v>
      </c>
      <c r="V1211" s="78">
        <f>_xll.qlAbcdMathFunctionValue(V$1,($T1211-evaluationDate)/365)</f>
        <v>1.3587013746110593E-3</v>
      </c>
      <c r="W1211" s="78">
        <f>_xll.qlAbcdMathFunctionValue(W$1,($T1211-evaluationDate)/365)</f>
        <v>1.162521872399585E-3</v>
      </c>
      <c r="X1211" s="78">
        <f>_xll.qlAbcdMathFunctionValue(X$1,($T1211-evaluationDate)/365)</f>
        <v>1.1007485302672307E-3</v>
      </c>
      <c r="Y1211" s="78">
        <f>_xll.qlAbcdMathFunctionValue(Y$1,($T1211-evaluationDate)/365)</f>
        <v>1.6406979829020408E-3</v>
      </c>
      <c r="Z1211" s="78">
        <f>_xll.qlAbcdMathFunctionValue(Z$1,($T1211-evaluationDate)/365)</f>
        <v>1.7138913864193632E-3</v>
      </c>
      <c r="AA1211" s="78">
        <f>_xll.qlAbcdMathFunctionValue(AA$1,($T1211-evaluationDate)/365)</f>
        <v>1.9257002968825707E-4</v>
      </c>
      <c r="AB1211" s="78">
        <f>_xll.qlAbcdMathFunctionValue(AB$1,($T1211-evaluationDate)/365)</f>
        <v>1.5252636490536146E-4</v>
      </c>
    </row>
    <row r="1212" spans="19:28">
      <c r="S1212" s="64" t="s">
        <v>99</v>
      </c>
      <c r="T1212" s="146">
        <f>_xll.qlCalendarAdvance(Calendar,T1211,S1212,,,trigger)</f>
        <v>48030</v>
      </c>
      <c r="U1212" s="78">
        <f>_xll.qlAbcdMathFunctionValue(U$1,($T1212-evaluationDate)/365)</f>
        <v>1.3115935892307319E-3</v>
      </c>
      <c r="V1212" s="78">
        <f>_xll.qlAbcdMathFunctionValue(V$1,($T1212-evaluationDate)/365)</f>
        <v>1.3566605929253206E-3</v>
      </c>
      <c r="W1212" s="78">
        <f>_xll.qlAbcdMathFunctionValue(W$1,($T1212-evaluationDate)/365)</f>
        <v>1.1625216072900213E-3</v>
      </c>
      <c r="X1212" s="78">
        <f>_xll.qlAbcdMathFunctionValue(X$1,($T1212-evaluationDate)/365)</f>
        <v>1.0997984393984861E-3</v>
      </c>
      <c r="Y1212" s="78">
        <f>_xll.qlAbcdMathFunctionValue(Y$1,($T1212-evaluationDate)/365)</f>
        <v>1.6379993598180276E-3</v>
      </c>
      <c r="Z1212" s="78">
        <f>_xll.qlAbcdMathFunctionValue(Z$1,($T1212-evaluationDate)/365)</f>
        <v>1.7110341366260234E-3</v>
      </c>
      <c r="AA1212" s="78">
        <f>_xll.qlAbcdMathFunctionValue(AA$1,($T1212-evaluationDate)/365)</f>
        <v>1.9256960786999091E-4</v>
      </c>
      <c r="AB1212" s="78">
        <f>_xll.qlAbcdMathFunctionValue(AB$1,($T1212-evaluationDate)/365)</f>
        <v>1.5245251922013458E-4</v>
      </c>
    </row>
    <row r="1213" spans="19:28">
      <c r="S1213" s="64" t="s">
        <v>99</v>
      </c>
      <c r="T1213" s="146">
        <f>_xll.qlCalendarAdvance(Calendar,T1212,S1213,,,trigger)</f>
        <v>48037</v>
      </c>
      <c r="U1213" s="78">
        <f>_xll.qlAbcdMathFunctionValue(U$1,($T1213-evaluationDate)/365)</f>
        <v>1.3114972792186914E-3</v>
      </c>
      <c r="V1213" s="78">
        <f>_xll.qlAbcdMathFunctionValue(V$1,($T1213-evaluationDate)/365)</f>
        <v>1.3546226823593869E-3</v>
      </c>
      <c r="W1213" s="78">
        <f>_xll.qlAbcdMathFunctionValue(W$1,($T1213-evaluationDate)/365)</f>
        <v>1.1625213418151312E-3</v>
      </c>
      <c r="X1213" s="78">
        <f>_xll.qlAbcdMathFunctionValue(X$1,($T1213-evaluationDate)/365)</f>
        <v>1.098848545584149E-3</v>
      </c>
      <c r="Y1213" s="78">
        <f>_xll.qlAbcdMathFunctionValue(Y$1,($T1213-evaluationDate)/365)</f>
        <v>1.6353066310365772E-3</v>
      </c>
      <c r="Z1213" s="78">
        <f>_xll.qlAbcdMathFunctionValue(Z$1,($T1213-evaluationDate)/365)</f>
        <v>1.7081829868766983E-3</v>
      </c>
      <c r="AA1213" s="78">
        <f>_xll.qlAbcdMathFunctionValue(AA$1,($T1213-evaluationDate)/365)</f>
        <v>1.9256918549343967E-4</v>
      </c>
      <c r="AB1213" s="78">
        <f>_xll.qlAbcdMathFunctionValue(AB$1,($T1213-evaluationDate)/365)</f>
        <v>1.5237875093998611E-4</v>
      </c>
    </row>
    <row r="1214" spans="19:28">
      <c r="S1214" s="64" t="s">
        <v>99</v>
      </c>
      <c r="T1214" s="146">
        <f>_xll.qlCalendarAdvance(Calendar,T1213,S1214,,,trigger)</f>
        <v>48044</v>
      </c>
      <c r="U1214" s="78">
        <f>_xll.qlAbcdMathFunctionValue(U$1,($T1214-evaluationDate)/365)</f>
        <v>1.3114017526307047E-3</v>
      </c>
      <c r="V1214" s="78">
        <f>_xll.qlAbcdMathFunctionValue(V$1,($T1214-evaluationDate)/365)</f>
        <v>1.3525876429117687E-3</v>
      </c>
      <c r="W1214" s="78">
        <f>_xll.qlAbcdMathFunctionValue(W$1,($T1214-evaluationDate)/365)</f>
        <v>1.1625210759749289E-3</v>
      </c>
      <c r="X1214" s="78">
        <f>_xll.qlAbcdMathFunctionValue(X$1,($T1214-evaluationDate)/365)</f>
        <v>1.0978988506676795E-3</v>
      </c>
      <c r="Y1214" s="78">
        <f>_xll.qlAbcdMathFunctionValue(Y$1,($T1214-evaluationDate)/365)</f>
        <v>1.632619788647922E-3</v>
      </c>
      <c r="Z1214" s="78">
        <f>_xll.qlAbcdMathFunctionValue(Z$1,($T1214-evaluationDate)/365)</f>
        <v>1.7053379297931905E-3</v>
      </c>
      <c r="AA1214" s="78">
        <f>_xll.qlAbcdMathFunctionValue(AA$1,($T1214-evaluationDate)/365)</f>
        <v>1.9256876255869816E-4</v>
      </c>
      <c r="AB1214" s="78">
        <f>_xll.qlAbcdMathFunctionValue(AB$1,($T1214-evaluationDate)/365)</f>
        <v>1.5230506012999309E-4</v>
      </c>
    </row>
    <row r="1215" spans="19:28">
      <c r="S1215" s="64" t="s">
        <v>99</v>
      </c>
      <c r="T1215" s="146">
        <f>_xll.qlCalendarAdvance(Calendar,T1214,S1215,,,trigger)</f>
        <v>48051</v>
      </c>
      <c r="U1215" s="78">
        <f>_xll.qlAbcdMathFunctionValue(U$1,($T1215-evaluationDate)/365)</f>
        <v>1.3113070032750697E-3</v>
      </c>
      <c r="V1215" s="78">
        <f>_xll.qlAbcdMathFunctionValue(V$1,($T1215-evaluationDate)/365)</f>
        <v>1.3505554745582595E-3</v>
      </c>
      <c r="W1215" s="78">
        <f>_xll.qlAbcdMathFunctionValue(W$1,($T1215-evaluationDate)/365)</f>
        <v>1.1625208097694292E-3</v>
      </c>
      <c r="X1215" s="78">
        <f>_xll.qlAbcdMathFunctionValue(X$1,($T1215-evaluationDate)/365)</f>
        <v>1.0969493564860669E-3</v>
      </c>
      <c r="Y1215" s="78">
        <f>_xll.qlAbcdMathFunctionValue(Y$1,($T1215-evaluationDate)/365)</f>
        <v>1.629938824724419E-3</v>
      </c>
      <c r="Z1215" s="78">
        <f>_xll.qlAbcdMathFunctionValue(Z$1,($T1215-evaluationDate)/365)</f>
        <v>1.7024989579730828E-3</v>
      </c>
      <c r="AA1215" s="78">
        <f>_xll.qlAbcdMathFunctionValue(AA$1,($T1215-evaluationDate)/365)</f>
        <v>1.9256833906586119E-4</v>
      </c>
      <c r="AB1215" s="78">
        <f>_xll.qlAbcdMathFunctionValue(AB$1,($T1215-evaluationDate)/365)</f>
        <v>1.5223144685444647E-4</v>
      </c>
    </row>
    <row r="1216" spans="19:28">
      <c r="S1216" s="64" t="s">
        <v>99</v>
      </c>
      <c r="T1216" s="146">
        <f>_xll.qlCalendarAdvance(Calendar,T1215,S1216,,,trigger)</f>
        <v>48058</v>
      </c>
      <c r="U1216" s="78">
        <f>_xll.qlAbcdMathFunctionValue(U$1,($T1216-evaluationDate)/365)</f>
        <v>1.3112130250070091E-3</v>
      </c>
      <c r="V1216" s="78">
        <f>_xll.qlAbcdMathFunctionValue(V$1,($T1216-evaluationDate)/365)</f>
        <v>1.3485261772520601E-3</v>
      </c>
      <c r="W1216" s="78">
        <f>_xll.qlAbcdMathFunctionValue(W$1,($T1216-evaluationDate)/365)</f>
        <v>1.1625205431986464E-3</v>
      </c>
      <c r="X1216" s="78">
        <f>_xll.qlAbcdMathFunctionValue(X$1,($T1216-evaluationDate)/365)</f>
        <v>1.0960000648698445E-3</v>
      </c>
      <c r="Y1216" s="78">
        <f>_xll.qlAbcdMathFunctionValue(Y$1,($T1216-evaluationDate)/365)</f>
        <v>1.6272637313207721E-3</v>
      </c>
      <c r="Z1216" s="78">
        <f>_xll.qlAbcdMathFunctionValue(Z$1,($T1216-evaluationDate)/365)</f>
        <v>1.6996660639900004E-3</v>
      </c>
      <c r="AA1216" s="78">
        <f>_xll.qlAbcdMathFunctionValue(AA$1,($T1216-evaluationDate)/365)</f>
        <v>1.9256791501502354E-4</v>
      </c>
      <c r="AB1216" s="78">
        <f>_xll.qlAbcdMathFunctionValue(AB$1,($T1216-evaluationDate)/365)</f>
        <v>1.5215791117685439E-4</v>
      </c>
    </row>
    <row r="1217" spans="19:28">
      <c r="S1217" s="64" t="s">
        <v>99</v>
      </c>
      <c r="T1217" s="146">
        <f>_xll.qlCalendarAdvance(Calendar,T1216,S1217,,,trigger)</f>
        <v>48065</v>
      </c>
      <c r="U1217" s="78">
        <f>_xll.qlAbcdMathFunctionValue(U$1,($T1217-evaluationDate)/365)</f>
        <v>1.3111198117283392E-3</v>
      </c>
      <c r="V1217" s="78">
        <f>_xll.qlAbcdMathFunctionValue(V$1,($T1217-evaluationDate)/365)</f>
        <v>1.3464997509239106E-3</v>
      </c>
      <c r="W1217" s="78">
        <f>_xll.qlAbcdMathFunctionValue(W$1,($T1217-evaluationDate)/365)</f>
        <v>1.1625202762625953E-3</v>
      </c>
      <c r="X1217" s="78">
        <f>_xll.qlAbcdMathFunctionValue(X$1,($T1217-evaluationDate)/365)</f>
        <v>1.0950509776431082E-3</v>
      </c>
      <c r="Y1217" s="78">
        <f>_xll.qlAbcdMathFunctionValue(Y$1,($T1217-evaluationDate)/365)</f>
        <v>1.624594500474258E-3</v>
      </c>
      <c r="Z1217" s="78">
        <f>_xll.qlAbcdMathFunctionValue(Z$1,($T1217-evaluationDate)/365)</f>
        <v>1.6968392403938753E-3</v>
      </c>
      <c r="AA1217" s="78">
        <f>_xll.qlAbcdMathFunctionValue(AA$1,($T1217-evaluationDate)/365)</f>
        <v>1.9256749040627997E-4</v>
      </c>
      <c r="AB1217" s="78">
        <f>_xll.qlAbcdMathFunctionValue(AB$1,($T1217-evaluationDate)/365)</f>
        <v>1.5208445315994571E-4</v>
      </c>
    </row>
    <row r="1218" spans="19:28">
      <c r="S1218" s="64" t="s">
        <v>99</v>
      </c>
      <c r="T1218" s="146">
        <f>_xll.qlCalendarAdvance(Calendar,T1217,S1218,,,trigger)</f>
        <v>48072</v>
      </c>
      <c r="U1218" s="78">
        <f>_xll.qlAbcdMathFunctionValue(U$1,($T1218-evaluationDate)/365)</f>
        <v>1.311027357387137E-3</v>
      </c>
      <c r="V1218" s="78">
        <f>_xll.qlAbcdMathFunctionValue(V$1,($T1218-evaluationDate)/365)</f>
        <v>1.3444761954822123E-3</v>
      </c>
      <c r="W1218" s="78">
        <f>_xll.qlAbcdMathFunctionValue(W$1,($T1218-evaluationDate)/365)</f>
        <v>1.1625200089612898E-3</v>
      </c>
      <c r="X1218" s="78">
        <f>_xll.qlAbcdMathFunctionValue(X$1,($T1218-evaluationDate)/365)</f>
        <v>1.0941020966235282E-3</v>
      </c>
      <c r="Y1218" s="78">
        <f>_xll.qlAbcdMathFunctionValue(Y$1,($T1218-evaluationDate)/365)</f>
        <v>1.6219311242049502E-3</v>
      </c>
      <c r="Z1218" s="78">
        <f>_xll.qlAbcdMathFunctionValue(Z$1,($T1218-evaluationDate)/365)</f>
        <v>1.6940184797112063E-3</v>
      </c>
      <c r="AA1218" s="78">
        <f>_xll.qlAbcdMathFunctionValue(AA$1,($T1218-evaluationDate)/365)</f>
        <v>1.9256706523972526E-4</v>
      </c>
      <c r="AB1218" s="78">
        <f>_xll.qlAbcdMathFunctionValue(AB$1,($T1218-evaluationDate)/365)</f>
        <v>1.5201107286567353E-4</v>
      </c>
    </row>
    <row r="1219" spans="19:28">
      <c r="S1219" s="64" t="s">
        <v>99</v>
      </c>
      <c r="T1219" s="146">
        <f>_xll.qlCalendarAdvance(Calendar,T1218,S1219,,,trigger)</f>
        <v>48079</v>
      </c>
      <c r="U1219" s="78">
        <f>_xll.qlAbcdMathFunctionValue(U$1,($T1219-evaluationDate)/365)</f>
        <v>1.3109356559774139E-3</v>
      </c>
      <c r="V1219" s="78">
        <f>_xll.qlAbcdMathFunctionValue(V$1,($T1219-evaluationDate)/365)</f>
        <v>1.3424555108131565E-3</v>
      </c>
      <c r="W1219" s="78">
        <f>_xll.qlAbcdMathFunctionValue(W$1,($T1219-evaluationDate)/365)</f>
        <v>1.1625197412947451E-3</v>
      </c>
      <c r="X1219" s="78">
        <f>_xll.qlAbcdMathFunctionValue(X$1,($T1219-evaluationDate)/365)</f>
        <v>1.0931534236223693E-3</v>
      </c>
      <c r="Y1219" s="78">
        <f>_xll.qlAbcdMathFunctionValue(Y$1,($T1219-evaluationDate)/365)</f>
        <v>1.6192735945159376E-3</v>
      </c>
      <c r="Z1219" s="78">
        <f>_xll.qlAbcdMathFunctionValue(Z$1,($T1219-evaluationDate)/365)</f>
        <v>1.6912037744453168E-3</v>
      </c>
      <c r="AA1219" s="78">
        <f>_xll.qlAbcdMathFunctionValue(AA$1,($T1219-evaluationDate)/365)</f>
        <v>1.9256663951545418E-4</v>
      </c>
      <c r="AB1219" s="78">
        <f>_xll.qlAbcdMathFunctionValue(AB$1,($T1219-evaluationDate)/365)</f>
        <v>1.5193777035521836E-4</v>
      </c>
    </row>
    <row r="1220" spans="19:28">
      <c r="S1220" s="64" t="s">
        <v>99</v>
      </c>
      <c r="T1220" s="146">
        <f>_xll.qlCalendarAdvance(Calendar,T1219,S1220,,,trigger)</f>
        <v>48086</v>
      </c>
      <c r="U1220" s="78">
        <f>_xll.qlAbcdMathFunctionValue(U$1,($T1220-evaluationDate)/365)</f>
        <v>1.3108447015387882E-3</v>
      </c>
      <c r="V1220" s="78">
        <f>_xll.qlAbcdMathFunctionValue(V$1,($T1220-evaluationDate)/365)</f>
        <v>1.3404376967808501E-3</v>
      </c>
      <c r="W1220" s="78">
        <f>_xll.qlAbcdMathFunctionValue(W$1,($T1220-evaluationDate)/365)</f>
        <v>1.1625194732629749E-3</v>
      </c>
      <c r="X1220" s="78">
        <f>_xll.qlAbcdMathFunctionValue(X$1,($T1220-evaluationDate)/365)</f>
        <v>1.0922049604445039E-3</v>
      </c>
      <c r="Y1220" s="78">
        <f>_xll.qlAbcdMathFunctionValue(Y$1,($T1220-evaluationDate)/365)</f>
        <v>1.6166219033935485E-3</v>
      </c>
      <c r="Z1220" s="78">
        <f>_xll.qlAbcdMathFunctionValue(Z$1,($T1220-evaluationDate)/365)</f>
        <v>1.6883951170766163E-3</v>
      </c>
      <c r="AA1220" s="78">
        <f>_xll.qlAbcdMathFunctionValue(AA$1,($T1220-evaluationDate)/365)</f>
        <v>1.9256621323356142E-4</v>
      </c>
      <c r="AB1220" s="78">
        <f>_xll.qlAbcdMathFunctionValue(AB$1,($T1220-evaluationDate)/365)</f>
        <v>1.5186454568899189E-4</v>
      </c>
    </row>
    <row r="1221" spans="19:28">
      <c r="S1221" s="64" t="s">
        <v>99</v>
      </c>
      <c r="T1221" s="146">
        <f>_xll.qlCalendarAdvance(Calendar,T1220,S1221,,,trigger)</f>
        <v>48093</v>
      </c>
      <c r="U1221" s="78">
        <f>_xll.qlAbcdMathFunctionValue(U$1,($T1221-evaluationDate)/365)</f>
        <v>1.3107544881561608E-3</v>
      </c>
      <c r="V1221" s="78">
        <f>_xll.qlAbcdMathFunctionValue(V$1,($T1221-evaluationDate)/365)</f>
        <v>1.3384227532274411E-3</v>
      </c>
      <c r="W1221" s="78">
        <f>_xll.qlAbcdMathFunctionValue(W$1,($T1221-evaluationDate)/365)</f>
        <v>1.1625192048659941E-3</v>
      </c>
      <c r="X1221" s="78">
        <f>_xll.qlAbcdMathFunctionValue(X$1,($T1221-evaluationDate)/365)</f>
        <v>1.0912567088884302E-3</v>
      </c>
      <c r="Y1221" s="78">
        <f>_xll.qlAbcdMathFunctionValue(Y$1,($T1221-evaluationDate)/365)</f>
        <v>1.6139760428075661E-3</v>
      </c>
      <c r="Z1221" s="78">
        <f>_xll.qlAbcdMathFunctionValue(Z$1,($T1221-evaluationDate)/365)</f>
        <v>1.6855925000628525E-3</v>
      </c>
      <c r="AA1221" s="78">
        <f>_xll.qlAbcdMathFunctionValue(AA$1,($T1221-evaluationDate)/365)</f>
        <v>1.9256578639414171E-4</v>
      </c>
      <c r="AB1221" s="78">
        <f>_xll.qlAbcdMathFunctionValue(AB$1,($T1221-evaluationDate)/365)</f>
        <v>1.5179139892664009E-4</v>
      </c>
    </row>
    <row r="1222" spans="19:28">
      <c r="S1222" s="64" t="s">
        <v>99</v>
      </c>
      <c r="T1222" s="146">
        <f>_xll.qlCalendarAdvance(Calendar,T1221,S1222,,,trigger)</f>
        <v>48100</v>
      </c>
      <c r="U1222" s="78">
        <f>_xll.qlAbcdMathFunctionValue(U$1,($T1222-evaluationDate)/365)</f>
        <v>1.3106650099593928E-3</v>
      </c>
      <c r="V1222" s="78">
        <f>_xll.qlAbcdMathFunctionValue(V$1,($T1222-evaluationDate)/365)</f>
        <v>1.3364106799732412E-3</v>
      </c>
      <c r="W1222" s="78">
        <f>_xll.qlAbcdMathFunctionValue(W$1,($T1222-evaluationDate)/365)</f>
        <v>1.1625189361038173E-3</v>
      </c>
      <c r="X1222" s="78">
        <f>_xll.qlAbcdMathFunctionValue(X$1,($T1222-evaluationDate)/365)</f>
        <v>1.0903086707462863E-3</v>
      </c>
      <c r="Y1222" s="78">
        <f>_xll.qlAbcdMathFunctionValue(Y$1,($T1222-evaluationDate)/365)</f>
        <v>1.6113360047114492E-3</v>
      </c>
      <c r="Z1222" s="78">
        <f>_xll.qlAbcdMathFunctionValue(Z$1,($T1222-evaluationDate)/365)</f>
        <v>1.6827959158393691E-3</v>
      </c>
      <c r="AA1222" s="78">
        <f>_xll.qlAbcdMathFunctionValue(AA$1,($T1222-evaluationDate)/365)</f>
        <v>1.9256535899728981E-4</v>
      </c>
      <c r="AB1222" s="78">
        <f>_xll.qlAbcdMathFunctionValue(AB$1,($T1222-evaluationDate)/365)</f>
        <v>1.5171833012704686E-4</v>
      </c>
    </row>
    <row r="1223" spans="19:28">
      <c r="S1223" s="64" t="s">
        <v>99</v>
      </c>
      <c r="T1223" s="146">
        <f>_xll.qlCalendarAdvance(Calendar,T1222,S1223,,,trigger)</f>
        <v>48107</v>
      </c>
      <c r="U1223" s="78">
        <f>_xll.qlAbcdMathFunctionValue(U$1,($T1223-evaluationDate)/365)</f>
        <v>1.3105762611229858E-3</v>
      </c>
      <c r="V1223" s="78">
        <f>_xll.qlAbcdMathFunctionValue(V$1,($T1223-evaluationDate)/365)</f>
        <v>1.3344014768168527E-3</v>
      </c>
      <c r="W1223" s="78">
        <f>_xll.qlAbcdMathFunctionValue(W$1,($T1223-evaluationDate)/365)</f>
        <v>1.1625186669764588E-3</v>
      </c>
      <c r="X1223" s="78">
        <f>_xll.qlAbcdMathFunctionValue(X$1,($T1223-evaluationDate)/365)</f>
        <v>1.0893608478038661E-3</v>
      </c>
      <c r="Y1223" s="78">
        <f>_xll.qlAbcdMathFunctionValue(Y$1,($T1223-evaluationDate)/365)</f>
        <v>1.6087017810425457E-3</v>
      </c>
      <c r="Z1223" s="78">
        <f>_xll.qlAbcdMathFunctionValue(Z$1,($T1223-evaluationDate)/365)</f>
        <v>1.6800053568193567E-3</v>
      </c>
      <c r="AA1223" s="78">
        <f>_xll.qlAbcdMathFunctionValue(AA$1,($T1223-evaluationDate)/365)</f>
        <v>1.9256493104310041E-4</v>
      </c>
      <c r="AB1223" s="78">
        <f>_xll.qlAbcdMathFunctionValue(AB$1,($T1223-evaluationDate)/365)</f>
        <v>1.5164533934833722E-4</v>
      </c>
    </row>
    <row r="1224" spans="19:28">
      <c r="S1224" s="64" t="s">
        <v>99</v>
      </c>
      <c r="T1224" s="146">
        <f>_xll.qlCalendarAdvance(Calendar,T1223,S1224,,,trigger)</f>
        <v>48114</v>
      </c>
      <c r="U1224" s="78">
        <f>_xll.qlAbcdMathFunctionValue(U$1,($T1224-evaluationDate)/365)</f>
        <v>1.310488235865763E-3</v>
      </c>
      <c r="V1224" s="78">
        <f>_xll.qlAbcdMathFunctionValue(V$1,($T1224-evaluationDate)/365)</f>
        <v>1.3323951435352899E-3</v>
      </c>
      <c r="W1224" s="78">
        <f>_xll.qlAbcdMathFunctionValue(W$1,($T1224-evaluationDate)/365)</f>
        <v>1.1625183974839331E-3</v>
      </c>
      <c r="X1224" s="78">
        <f>_xll.qlAbcdMathFunctionValue(X$1,($T1224-evaluationDate)/365)</f>
        <v>1.0884132418406372E-3</v>
      </c>
      <c r="Y1224" s="78">
        <f>_xll.qlAbcdMathFunctionValue(Y$1,($T1224-evaluationDate)/365)</f>
        <v>1.6060733637223103E-3</v>
      </c>
      <c r="Z1224" s="78">
        <f>_xll.qlAbcdMathFunctionValue(Z$1,($T1224-evaluationDate)/365)</f>
        <v>1.6772208153941063E-3</v>
      </c>
      <c r="AA1224" s="78">
        <f>_xll.qlAbcdMathFunctionValue(AA$1,($T1224-evaluationDate)/365)</f>
        <v>1.9256450253166818E-4</v>
      </c>
      <c r="AB1224" s="78">
        <f>_xll.qlAbcdMathFunctionValue(AB$1,($T1224-evaluationDate)/365)</f>
        <v>1.5157242664788075E-4</v>
      </c>
    </row>
    <row r="1225" spans="19:28">
      <c r="S1225" s="64" t="s">
        <v>99</v>
      </c>
      <c r="T1225" s="146">
        <f>_xll.qlCalendarAdvance(Calendar,T1224,S1225,,,trigger)</f>
        <v>48121</v>
      </c>
      <c r="U1225" s="78">
        <f>_xll.qlAbcdMathFunctionValue(U$1,($T1225-evaluationDate)/365)</f>
        <v>1.3104009284505534E-3</v>
      </c>
      <c r="V1225" s="78">
        <f>_xll.qlAbcdMathFunctionValue(V$1,($T1225-evaluationDate)/365)</f>
        <v>1.3303916798841028E-3</v>
      </c>
      <c r="W1225" s="78">
        <f>_xll.qlAbcdMathFunctionValue(W$1,($T1225-evaluationDate)/365)</f>
        <v>1.1625181276262546E-3</v>
      </c>
      <c r="X1225" s="78">
        <f>_xll.qlAbcdMathFunctionValue(X$1,($T1225-evaluationDate)/365)</f>
        <v>1.0874658546297532E-3</v>
      </c>
      <c r="Y1225" s="78">
        <f>_xll.qlAbcdMathFunctionValue(Y$1,($T1225-evaluationDate)/365)</f>
        <v>1.6034507446565148E-3</v>
      </c>
      <c r="Z1225" s="78">
        <f>_xll.qlAbcdMathFunctionValue(Z$1,($T1225-evaluationDate)/365)</f>
        <v>1.6744422839332588E-3</v>
      </c>
      <c r="AA1225" s="78">
        <f>_xll.qlAbcdMathFunctionValue(AA$1,($T1225-evaluationDate)/365)</f>
        <v>1.9256407346308782E-4</v>
      </c>
      <c r="AB1225" s="78">
        <f>_xll.qlAbcdMathFunctionValue(AB$1,($T1225-evaluationDate)/365)</f>
        <v>1.5149959208229498E-4</v>
      </c>
    </row>
    <row r="1226" spans="19:28">
      <c r="S1226" s="64" t="s">
        <v>99</v>
      </c>
      <c r="T1226" s="146">
        <f>_xll.qlCalendarAdvance(Calendar,T1225,S1226,,,trigger)</f>
        <v>48128</v>
      </c>
      <c r="U1226" s="78">
        <f>_xll.qlAbcdMathFunctionValue(U$1,($T1226-evaluationDate)/365)</f>
        <v>1.3103143331838769E-3</v>
      </c>
      <c r="V1226" s="78">
        <f>_xll.qlAbcdMathFunctionValue(V$1,($T1226-evaluationDate)/365)</f>
        <v>1.3283910855975013E-3</v>
      </c>
      <c r="W1226" s="78">
        <f>_xll.qlAbcdMathFunctionValue(W$1,($T1226-evaluationDate)/365)</f>
        <v>1.162517857403438E-3</v>
      </c>
      <c r="X1226" s="78">
        <f>_xll.qlAbcdMathFunctionValue(X$1,($T1226-evaluationDate)/365)</f>
        <v>1.0865186879380744E-3</v>
      </c>
      <c r="Y1226" s="78">
        <f>_xll.qlAbcdMathFunctionValue(Y$1,($T1226-evaluationDate)/365)</f>
        <v>1.6008339157354632E-3</v>
      </c>
      <c r="Z1226" s="78">
        <f>_xll.qlAbcdMathFunctionValue(Z$1,($T1226-evaluationDate)/365)</f>
        <v>1.6716697547850532E-3</v>
      </c>
      <c r="AA1226" s="78">
        <f>_xll.qlAbcdMathFunctionValue(AA$1,($T1226-evaluationDate)/365)</f>
        <v>1.9256364383745398E-4</v>
      </c>
      <c r="AB1226" s="78">
        <f>_xll.qlAbcdMathFunctionValue(AB$1,($T1226-evaluationDate)/365)</f>
        <v>1.5142683570744869E-4</v>
      </c>
    </row>
    <row r="1227" spans="19:28">
      <c r="S1227" s="64" t="s">
        <v>99</v>
      </c>
      <c r="T1227" s="146">
        <f>_xll.qlCalendarAdvance(Calendar,T1226,S1227,,,trigger)</f>
        <v>48135</v>
      </c>
      <c r="U1227" s="78">
        <f>_xll.qlAbcdMathFunctionValue(U$1,($T1227-evaluationDate)/365)</f>
        <v>1.3102284444156329E-3</v>
      </c>
      <c r="V1227" s="78">
        <f>_xll.qlAbcdMathFunctionValue(V$1,($T1227-evaluationDate)/365)</f>
        <v>1.326393360388474E-3</v>
      </c>
      <c r="W1227" s="78">
        <f>_xll.qlAbcdMathFunctionValue(W$1,($T1227-evaluationDate)/365)</f>
        <v>1.1625175868154977E-3</v>
      </c>
      <c r="X1227" s="78">
        <f>_xll.qlAbcdMathFunctionValue(X$1,($T1227-evaluationDate)/365)</f>
        <v>1.0855717435261775E-3</v>
      </c>
      <c r="Y1227" s="78">
        <f>_xll.qlAbcdMathFunctionValue(Y$1,($T1227-evaluationDate)/365)</f>
        <v>1.5982228688342028E-3</v>
      </c>
      <c r="Z1227" s="78">
        <f>_xll.qlAbcdMathFunctionValue(Z$1,($T1227-evaluationDate)/365)</f>
        <v>1.6689032202765752E-3</v>
      </c>
      <c r="AA1227" s="78">
        <f>_xll.qlAbcdMathFunctionValue(AA$1,($T1227-evaluationDate)/365)</f>
        <v>1.9256321365486131E-4</v>
      </c>
      <c r="AB1227" s="78">
        <f>_xll.qlAbcdMathFunctionValue(AB$1,($T1227-evaluationDate)/365)</f>
        <v>1.5135415757846528E-4</v>
      </c>
    </row>
    <row r="1228" spans="19:28">
      <c r="S1228" s="64" t="s">
        <v>99</v>
      </c>
      <c r="T1228" s="146">
        <f>_xll.qlCalendarAdvance(Calendar,T1227,S1228,,,trigger)</f>
        <v>48142</v>
      </c>
      <c r="U1228" s="78">
        <f>_xll.qlAbcdMathFunctionValue(U$1,($T1228-evaluationDate)/365)</f>
        <v>1.3101432565387895E-3</v>
      </c>
      <c r="V1228" s="78">
        <f>_xll.qlAbcdMathFunctionValue(V$1,($T1228-evaluationDate)/365)</f>
        <v>1.3243985039489128E-3</v>
      </c>
      <c r="W1228" s="78">
        <f>_xll.qlAbcdMathFunctionValue(W$1,($T1228-evaluationDate)/365)</f>
        <v>1.162517315862448E-3</v>
      </c>
      <c r="X1228" s="78">
        <f>_xll.qlAbcdMathFunctionValue(X$1,($T1228-evaluationDate)/365)</f>
        <v>1.0846250231483763E-3</v>
      </c>
      <c r="Y1228" s="78">
        <f>_xll.qlAbcdMathFunctionValue(Y$1,($T1228-evaluationDate)/365)</f>
        <v>1.5956175958127307E-3</v>
      </c>
      <c r="Z1228" s="78">
        <f>_xll.qlAbcdMathFunctionValue(Z$1,($T1228-evaluationDate)/365)</f>
        <v>1.6661426727140002E-3</v>
      </c>
      <c r="AA1228" s="78">
        <f>_xll.qlAbcdMathFunctionValue(AA$1,($T1228-evaluationDate)/365)</f>
        <v>1.9256278291540448E-4</v>
      </c>
      <c r="AB1228" s="78">
        <f>_xll.qlAbcdMathFunctionValue(AB$1,($T1228-evaluationDate)/365)</f>
        <v>1.5128155774972609E-4</v>
      </c>
    </row>
    <row r="1229" spans="19:28">
      <c r="S1229" s="64" t="s">
        <v>99</v>
      </c>
      <c r="T1229" s="146">
        <f>_xll.qlCalendarAdvance(Calendar,T1228,S1229,,,trigger)</f>
        <v>48149</v>
      </c>
      <c r="U1229" s="78">
        <f>_xll.qlAbcdMathFunctionValue(U$1,($T1229-evaluationDate)/365)</f>
        <v>1.3100587639890751E-3</v>
      </c>
      <c r="V1229" s="78">
        <f>_xll.qlAbcdMathFunctionValue(V$1,($T1229-evaluationDate)/365)</f>
        <v>1.3224065159497314E-3</v>
      </c>
      <c r="W1229" s="78">
        <f>_xll.qlAbcdMathFunctionValue(W$1,($T1229-evaluationDate)/365)</f>
        <v>1.1625170445443034E-3</v>
      </c>
      <c r="X1229" s="78">
        <f>_xll.qlAbcdMathFunctionValue(X$1,($T1229-evaluationDate)/365)</f>
        <v>1.0836785285527348E-3</v>
      </c>
      <c r="Y1229" s="78">
        <f>_xll.qlAbcdMathFunctionValue(Y$1,($T1229-evaluationDate)/365)</f>
        <v>1.5930180885162064E-3</v>
      </c>
      <c r="Z1229" s="78">
        <f>_xll.qlAbcdMathFunctionValue(Z$1,($T1229-evaluationDate)/365)</f>
        <v>1.6633881043828414E-3</v>
      </c>
      <c r="AA1229" s="78">
        <f>_xll.qlAbcdMathFunctionValue(AA$1,($T1229-evaluationDate)/365)</f>
        <v>1.9256235161917813E-4</v>
      </c>
      <c r="AB1229" s="78">
        <f>_xll.qlAbcdMathFunctionValue(AB$1,($T1229-evaluationDate)/365)</f>
        <v>1.5120903627487364E-4</v>
      </c>
    </row>
    <row r="1230" spans="19:28">
      <c r="S1230" s="64" t="s">
        <v>99</v>
      </c>
      <c r="T1230" s="146">
        <f>_xll.qlCalendarAdvance(Calendar,T1229,S1230,,,trigger)</f>
        <v>48156</v>
      </c>
      <c r="U1230" s="78">
        <f>_xll.qlAbcdMathFunctionValue(U$1,($T1230-evaluationDate)/365)</f>
        <v>1.3099749612446733E-3</v>
      </c>
      <c r="V1230" s="78">
        <f>_xll.qlAbcdMathFunctionValue(V$1,($T1230-evaluationDate)/365)</f>
        <v>1.3204173960409877E-3</v>
      </c>
      <c r="W1230" s="78">
        <f>_xll.qlAbcdMathFunctionValue(W$1,($T1230-evaluationDate)/365)</f>
        <v>1.1625167728610787E-3</v>
      </c>
      <c r="X1230" s="78">
        <f>_xll.qlAbcdMathFunctionValue(X$1,($T1230-evaluationDate)/365)</f>
        <v>1.0827322614810832E-3</v>
      </c>
      <c r="Y1230" s="78">
        <f>_xll.qlAbcdMathFunctionValue(Y$1,($T1230-evaluationDate)/365)</f>
        <v>1.5904243387751546E-3</v>
      </c>
      <c r="Z1230" s="78">
        <f>_xll.qlAbcdMathFunctionValue(Z$1,($T1230-evaluationDate)/365)</f>
        <v>1.6606395075481877E-3</v>
      </c>
      <c r="AA1230" s="78">
        <f>_xll.qlAbcdMathFunctionValue(AA$1,($T1230-evaluationDate)/365)</f>
        <v>1.9256191976627681E-4</v>
      </c>
      <c r="AB1230" s="78">
        <f>_xll.qlAbcdMathFunctionValue(AB$1,($T1230-evaluationDate)/365)</f>
        <v>1.5113659320681509E-4</v>
      </c>
    </row>
    <row r="1231" spans="19:28">
      <c r="S1231" s="64" t="s">
        <v>99</v>
      </c>
      <c r="T1231" s="146">
        <f>_xll.qlCalendarAdvance(Calendar,T1230,S1231,,,trigger)</f>
        <v>48163</v>
      </c>
      <c r="U1231" s="78">
        <f>_xll.qlAbcdMathFunctionValue(U$1,($T1231-evaluationDate)/365)</f>
        <v>1.3098918428259161E-3</v>
      </c>
      <c r="V1231" s="78">
        <f>_xll.qlAbcdMathFunctionValue(V$1,($T1231-evaluationDate)/365)</f>
        <v>1.3184311438520025E-3</v>
      </c>
      <c r="W1231" s="78">
        <f>_xll.qlAbcdMathFunctionValue(W$1,($T1231-evaluationDate)/365)</f>
        <v>1.1625165008127883E-3</v>
      </c>
      <c r="X1231" s="78">
        <f>_xll.qlAbcdMathFunctionValue(X$1,($T1231-evaluationDate)/365)</f>
        <v>1.0817862236690346E-3</v>
      </c>
      <c r="Y1231" s="78">
        <f>_xll.qlAbcdMathFunctionValue(Y$1,($T1231-evaluationDate)/365)</f>
        <v>1.5878363384056761E-3</v>
      </c>
      <c r="Z1231" s="78">
        <f>_xll.qlAbcdMathFunctionValue(Z$1,($T1231-evaluationDate)/365)</f>
        <v>1.6578968744549514E-3</v>
      </c>
      <c r="AA1231" s="78">
        <f>_xll.qlAbcdMathFunctionValue(AA$1,($T1231-evaluationDate)/365)</f>
        <v>1.9256148735679522E-4</v>
      </c>
      <c r="AB1231" s="78">
        <f>_xll.qlAbcdMathFunctionValue(AB$1,($T1231-evaluationDate)/365)</f>
        <v>1.5106422859772535E-4</v>
      </c>
    </row>
    <row r="1232" spans="19:28">
      <c r="S1232" s="64" t="s">
        <v>99</v>
      </c>
      <c r="T1232" s="146">
        <f>_xll.qlCalendarAdvance(Calendar,T1231,S1232,,,trigger)</f>
        <v>48170</v>
      </c>
      <c r="U1232" s="78">
        <f>_xll.qlAbcdMathFunctionValue(U$1,($T1232-evaluationDate)/365)</f>
        <v>1.3098094032949845E-3</v>
      </c>
      <c r="V1232" s="78">
        <f>_xll.qlAbcdMathFunctionValue(V$1,($T1232-evaluationDate)/365)</f>
        <v>1.3164477589914804E-3</v>
      </c>
      <c r="W1232" s="78">
        <f>_xll.qlAbcdMathFunctionValue(W$1,($T1232-evaluationDate)/365)</f>
        <v>1.162516228399446E-3</v>
      </c>
      <c r="X1232" s="78">
        <f>_xll.qlAbcdMathFunctionValue(X$1,($T1232-evaluationDate)/365)</f>
        <v>1.0808404168459985E-3</v>
      </c>
      <c r="Y1232" s="78">
        <f>_xll.qlAbcdMathFunctionValue(Y$1,($T1232-evaluationDate)/365)</f>
        <v>1.585254079209647E-3</v>
      </c>
      <c r="Z1232" s="78">
        <f>_xll.qlAbcdMathFunctionValue(Z$1,($T1232-evaluationDate)/365)</f>
        <v>1.6551601973281013E-3</v>
      </c>
      <c r="AA1232" s="78">
        <f>_xll.qlAbcdMathFunctionValue(AA$1,($T1232-evaluationDate)/365)</f>
        <v>1.9256105439082789E-4</v>
      </c>
      <c r="AB1232" s="78">
        <f>_xll.qlAbcdMathFunctionValue(AB$1,($T1232-evaluationDate)/365)</f>
        <v>1.5099194249905044E-4</v>
      </c>
    </row>
    <row r="1233" spans="19:28">
      <c r="S1233" s="64" t="s">
        <v>99</v>
      </c>
      <c r="T1233" s="146">
        <f>_xll.qlCalendarAdvance(Calendar,T1232,S1233,,,trigger)</f>
        <v>48177</v>
      </c>
      <c r="U1233" s="78">
        <f>_xll.qlAbcdMathFunctionValue(U$1,($T1233-evaluationDate)/365)</f>
        <v>1.3097276372556056E-3</v>
      </c>
      <c r="V1233" s="78">
        <f>_xll.qlAbcdMathFunctionValue(V$1,($T1233-evaluationDate)/365)</f>
        <v>1.314467241047626E-3</v>
      </c>
      <c r="W1233" s="78">
        <f>_xll.qlAbcdMathFunctionValue(W$1,($T1233-evaluationDate)/365)</f>
        <v>1.1625159556210673E-3</v>
      </c>
      <c r="X1233" s="78">
        <f>_xll.qlAbcdMathFunctionValue(X$1,($T1233-evaluationDate)/365)</f>
        <v>1.0798948427351983E-3</v>
      </c>
      <c r="Y1233" s="78">
        <f>_xll.qlAbcdMathFunctionValue(Y$1,($T1233-evaluationDate)/365)</f>
        <v>1.582677552974926E-3</v>
      </c>
      <c r="Z1233" s="78">
        <f>_xll.qlAbcdMathFunctionValue(Z$1,($T1233-evaluationDate)/365)</f>
        <v>1.652429468372906E-3</v>
      </c>
      <c r="AA1233" s="78">
        <f>_xll.qlAbcdMathFunctionValue(AA$1,($T1233-evaluationDate)/365)</f>
        <v>1.9256062086846947E-4</v>
      </c>
      <c r="AB1233" s="78">
        <f>_xll.qlAbcdMathFunctionValue(AB$1,($T1233-evaluationDate)/365)</f>
        <v>1.509197349615108E-4</v>
      </c>
    </row>
    <row r="1234" spans="19:28">
      <c r="S1234" s="64" t="s">
        <v>99</v>
      </c>
      <c r="T1234" s="146">
        <f>_xll.qlCalendarAdvance(Calendar,T1233,S1234,,,trigger)</f>
        <v>48184</v>
      </c>
      <c r="U1234" s="78">
        <f>_xll.qlAbcdMathFunctionValue(U$1,($T1234-evaluationDate)/365)</f>
        <v>1.3096465393527552E-3</v>
      </c>
      <c r="V1234" s="78">
        <f>_xll.qlAbcdMathFunctionValue(V$1,($T1234-evaluationDate)/365)</f>
        <v>1.3124895895882667E-3</v>
      </c>
      <c r="W1234" s="78">
        <f>_xll.qlAbcdMathFunctionValue(W$1,($T1234-evaluationDate)/365)</f>
        <v>1.162515682477666E-3</v>
      </c>
      <c r="X1234" s="78">
        <f>_xll.qlAbcdMathFunctionValue(X$1,($T1234-evaluationDate)/365)</f>
        <v>1.0789495030536856E-3</v>
      </c>
      <c r="Y1234" s="78">
        <f>_xll.qlAbcdMathFunctionValue(Y$1,($T1234-evaluationDate)/365)</f>
        <v>1.5801067514755549E-3</v>
      </c>
      <c r="Z1234" s="78">
        <f>_xll.qlAbcdMathFunctionValue(Z$1,($T1234-evaluationDate)/365)</f>
        <v>1.6497046797751681E-3</v>
      </c>
      <c r="AA1234" s="78">
        <f>_xll.qlAbcdMathFunctionValue(AA$1,($T1234-evaluationDate)/365)</f>
        <v>1.9256018678981445E-4</v>
      </c>
      <c r="AB1234" s="78">
        <f>_xll.qlAbcdMathFunctionValue(AB$1,($T1234-evaluationDate)/365)</f>
        <v>1.5084760603510444E-4</v>
      </c>
    </row>
    <row r="1235" spans="19:28">
      <c r="S1235" s="64" t="s">
        <v>99</v>
      </c>
      <c r="T1235" s="146">
        <f>_xll.qlCalendarAdvance(Calendar,T1234,S1235,,,trigger)</f>
        <v>48191</v>
      </c>
      <c r="U1235" s="78">
        <f>_xll.qlAbcdMathFunctionValue(U$1,($T1235-evaluationDate)/365)</f>
        <v>1.3095661042723617E-3</v>
      </c>
      <c r="V1235" s="78">
        <f>_xll.qlAbcdMathFunctionValue(V$1,($T1235-evaluationDate)/365)</f>
        <v>1.3105148041609657E-3</v>
      </c>
      <c r="W1235" s="78">
        <f>_xll.qlAbcdMathFunctionValue(W$1,($T1235-evaluationDate)/365)</f>
        <v>1.1625154089692567E-3</v>
      </c>
      <c r="X1235" s="78">
        <f>_xll.qlAbcdMathFunctionValue(X$1,($T1235-evaluationDate)/365)</f>
        <v>1.078004399512356E-3</v>
      </c>
      <c r="Y1235" s="78">
        <f>_xll.qlAbcdMathFunctionValue(Y$1,($T1235-evaluationDate)/365)</f>
        <v>1.5775416664719581E-3</v>
      </c>
      <c r="Z1235" s="78">
        <f>_xll.qlAbcdMathFunctionValue(Z$1,($T1235-evaluationDate)/365)</f>
        <v>1.6469858237014602E-3</v>
      </c>
      <c r="AA1235" s="78">
        <f>_xll.qlAbcdMathFunctionValue(AA$1,($T1235-evaluationDate)/365)</f>
        <v>1.9255975215495743E-4</v>
      </c>
      <c r="AB1235" s="78">
        <f>_xll.qlAbcdMathFunctionValue(AB$1,($T1235-evaluationDate)/365)</f>
        <v>1.5077555576911028E-4</v>
      </c>
    </row>
    <row r="1236" spans="19:28">
      <c r="S1236" s="64" t="s">
        <v>99</v>
      </c>
      <c r="T1236" s="146">
        <f>_xll.qlCalendarAdvance(Calendar,T1235,S1236,,,trigger)</f>
        <v>48198</v>
      </c>
      <c r="U1236" s="78">
        <f>_xll.qlAbcdMathFunctionValue(U$1,($T1236-evaluationDate)/365)</f>
        <v>1.3094863267410098E-3</v>
      </c>
      <c r="V1236" s="78">
        <f>_xll.qlAbcdMathFunctionValue(V$1,($T1236-evaluationDate)/365)</f>
        <v>1.308542884293143E-3</v>
      </c>
      <c r="W1236" s="78">
        <f>_xll.qlAbcdMathFunctionValue(W$1,($T1236-evaluationDate)/365)</f>
        <v>1.162515135095854E-3</v>
      </c>
      <c r="X1236" s="78">
        <f>_xll.qlAbcdMathFunctionValue(X$1,($T1236-evaluationDate)/365)</f>
        <v>1.0770595338159645E-3</v>
      </c>
      <c r="Y1236" s="78">
        <f>_xll.qlAbcdMathFunctionValue(Y$1,($T1236-evaluationDate)/365)</f>
        <v>1.5749822897111461E-3</v>
      </c>
      <c r="Z1236" s="78">
        <f>_xll.qlAbcdMathFunctionValue(Z$1,($T1236-evaluationDate)/365)</f>
        <v>1.6442728922993618E-3</v>
      </c>
      <c r="AA1236" s="78">
        <f>_xll.qlAbcdMathFunctionValue(AA$1,($T1236-evaluationDate)/365)</f>
        <v>1.92559316963993E-4</v>
      </c>
      <c r="AB1236" s="78">
        <f>_xll.qlAbcdMathFunctionValue(AB$1,($T1236-evaluationDate)/365)</f>
        <v>1.5070358421209127E-4</v>
      </c>
    </row>
    <row r="1237" spans="19:28">
      <c r="S1237" s="64" t="s">
        <v>99</v>
      </c>
      <c r="T1237" s="146">
        <f>_xll.qlCalendarAdvance(Calendar,T1236,S1237,,,trigger)</f>
        <v>48205</v>
      </c>
      <c r="U1237" s="78">
        <f>_xll.qlAbcdMathFunctionValue(U$1,($T1237-evaluationDate)/365)</f>
        <v>1.3094072015256491E-3</v>
      </c>
      <c r="V1237" s="78">
        <f>_xll.qlAbcdMathFunctionValue(V$1,($T1237-evaluationDate)/365)</f>
        <v>1.3065738294921908E-3</v>
      </c>
      <c r="W1237" s="78">
        <f>_xll.qlAbcdMathFunctionValue(W$1,($T1237-evaluationDate)/365)</f>
        <v>1.1625148608574725E-3</v>
      </c>
      <c r="X1237" s="78">
        <f>_xll.qlAbcdMathFunctionValue(X$1,($T1237-evaluationDate)/365)</f>
        <v>1.0761149076631417E-3</v>
      </c>
      <c r="Y1237" s="78">
        <f>_xll.qlAbcdMathFunctionValue(Y$1,($T1237-evaluationDate)/365)</f>
        <v>1.5724286129269087E-3</v>
      </c>
      <c r="Z1237" s="78">
        <f>_xll.qlAbcdMathFunctionValue(Z$1,($T1237-evaluationDate)/365)</f>
        <v>1.6415658776976884E-3</v>
      </c>
      <c r="AA1237" s="78">
        <f>_xll.qlAbcdMathFunctionValue(AA$1,($T1237-evaluationDate)/365)</f>
        <v>1.9255888121701565E-4</v>
      </c>
      <c r="AB1237" s="78">
        <f>_xll.qlAbcdMathFunctionValue(AB$1,($T1237-evaluationDate)/365)</f>
        <v>1.5063169141189782E-4</v>
      </c>
    </row>
    <row r="1238" spans="19:28">
      <c r="S1238" s="64" t="s">
        <v>99</v>
      </c>
      <c r="T1238" s="146">
        <f>_xll.qlCalendarAdvance(Calendar,T1237,S1238,,,trigger)</f>
        <v>48212</v>
      </c>
      <c r="U1238" s="78">
        <f>_xll.qlAbcdMathFunctionValue(U$1,($T1238-evaluationDate)/365)</f>
        <v>1.3093287234333029E-3</v>
      </c>
      <c r="V1238" s="78">
        <f>_xll.qlAbcdMathFunctionValue(V$1,($T1238-evaluationDate)/365)</f>
        <v>1.30460763924559E-3</v>
      </c>
      <c r="W1238" s="78">
        <f>_xll.qlAbcdMathFunctionValue(W$1,($T1238-evaluationDate)/365)</f>
        <v>1.1625145862541261E-3</v>
      </c>
      <c r="X1238" s="78">
        <f>_xll.qlAbcdMathFunctionValue(X$1,($T1238-evaluationDate)/365)</f>
        <v>1.0751705227464063E-3</v>
      </c>
      <c r="Y1238" s="78">
        <f>_xll.qlAbcdMathFunctionValue(Y$1,($T1238-evaluationDate)/365)</f>
        <v>1.5698806278400164E-3</v>
      </c>
      <c r="Z1238" s="78">
        <f>_xll.qlAbcdMathFunctionValue(Z$1,($T1238-evaluationDate)/365)</f>
        <v>1.6388647720067238E-3</v>
      </c>
      <c r="AA1238" s="78">
        <f>_xll.qlAbcdMathFunctionValue(AA$1,($T1238-evaluationDate)/365)</f>
        <v>1.9255844491411993E-4</v>
      </c>
      <c r="AB1238" s="78">
        <f>_xll.qlAbcdMathFunctionValue(AB$1,($T1238-evaluationDate)/365)</f>
        <v>1.5055987741567062E-4</v>
      </c>
    </row>
    <row r="1239" spans="19:28">
      <c r="S1239" s="64" t="s">
        <v>99</v>
      </c>
      <c r="T1239" s="146">
        <f>_xll.qlCalendarAdvance(Calendar,T1238,S1239,,,trigger)</f>
        <v>48219</v>
      </c>
      <c r="U1239" s="78">
        <f>_xll.qlAbcdMathFunctionValue(U$1,($T1239-evaluationDate)/365)</f>
        <v>1.3092508873107788E-3</v>
      </c>
      <c r="V1239" s="78">
        <f>_xll.qlAbcdMathFunctionValue(V$1,($T1239-evaluationDate)/365)</f>
        <v>1.3026443130210277E-3</v>
      </c>
      <c r="W1239" s="78">
        <f>_xll.qlAbcdMathFunctionValue(W$1,($T1239-evaluationDate)/365)</f>
        <v>1.1625143112858299E-3</v>
      </c>
      <c r="X1239" s="78">
        <f>_xll.qlAbcdMathFunctionValue(X$1,($T1239-evaluationDate)/365)</f>
        <v>1.0742263807521845E-3</v>
      </c>
      <c r="Y1239" s="78">
        <f>_xll.qlAbcdMathFunctionValue(Y$1,($T1239-evaluationDate)/365)</f>
        <v>1.5673383261584127E-3</v>
      </c>
      <c r="Z1239" s="78">
        <f>_xll.qlAbcdMathFunctionValue(Z$1,($T1239-evaluationDate)/365)</f>
        <v>1.6361695673184514E-3</v>
      </c>
      <c r="AA1239" s="78">
        <f>_xll.qlAbcdMathFunctionValue(AA$1,($T1239-evaluationDate)/365)</f>
        <v>1.9255800805540035E-4</v>
      </c>
      <c r="AB1239" s="78">
        <f>_xll.qlAbcdMathFunctionValue(AB$1,($T1239-evaluationDate)/365)</f>
        <v>1.5048814226984426E-4</v>
      </c>
    </row>
    <row r="1240" spans="19:28">
      <c r="S1240" s="64" t="s">
        <v>99</v>
      </c>
      <c r="T1240" s="146">
        <f>_xll.qlCalendarAdvance(Calendar,T1239,S1240,,,trigger)</f>
        <v>48226</v>
      </c>
      <c r="U1240" s="78">
        <f>_xll.qlAbcdMathFunctionValue(U$1,($T1240-evaluationDate)/365)</f>
        <v>1.3091736880443817E-3</v>
      </c>
      <c r="V1240" s="78">
        <f>_xll.qlAbcdMathFunctionValue(V$1,($T1240-evaluationDate)/365)</f>
        <v>1.3006838502665097E-3</v>
      </c>
      <c r="W1240" s="78">
        <f>_xll.qlAbcdMathFunctionValue(W$1,($T1240-evaluationDate)/365)</f>
        <v>1.1625140359525982E-3</v>
      </c>
      <c r="X1240" s="78">
        <f>_xll.qlAbcdMathFunctionValue(X$1,($T1240-evaluationDate)/365)</f>
        <v>1.0732824833608223E-3</v>
      </c>
      <c r="Y1240" s="78">
        <f>_xll.qlAbcdMathFunctionValue(Y$1,($T1240-evaluationDate)/365)</f>
        <v>1.5648016995774112E-3</v>
      </c>
      <c r="Z1240" s="78">
        <f>_xll.qlAbcdMathFunctionValue(Z$1,($T1240-evaluationDate)/365)</f>
        <v>1.6334802557067794E-3</v>
      </c>
      <c r="AA1240" s="78">
        <f>_xll.qlAbcdMathFunctionValue(AA$1,($T1240-evaluationDate)/365)</f>
        <v>1.9255757064095137E-4</v>
      </c>
      <c r="AB1240" s="78">
        <f>_xll.qlAbcdMathFunctionValue(AB$1,($T1240-evaluationDate)/365)</f>
        <v>1.5041648602015024E-4</v>
      </c>
    </row>
    <row r="1241" spans="19:28">
      <c r="S1241" s="64" t="s">
        <v>99</v>
      </c>
      <c r="T1241" s="146">
        <f>_xll.qlCalendarAdvance(Calendar,T1240,S1241,,,trigger)</f>
        <v>48233</v>
      </c>
      <c r="U1241" s="78">
        <f>_xll.qlAbcdMathFunctionValue(U$1,($T1241-evaluationDate)/365)</f>
        <v>1.3090971205596291E-3</v>
      </c>
      <c r="V1241" s="78">
        <f>_xll.qlAbcdMathFunctionValue(V$1,($T1241-evaluationDate)/365)</f>
        <v>1.2987262504104778E-3</v>
      </c>
      <c r="W1241" s="78">
        <f>_xll.qlAbcdMathFunctionValue(W$1,($T1241-evaluationDate)/365)</f>
        <v>1.1625137602544453E-3</v>
      </c>
      <c r="X1241" s="78">
        <f>_xll.qlAbcdMathFunctionValue(X$1,($T1241-evaluationDate)/365)</f>
        <v>1.0723388322466014E-3</v>
      </c>
      <c r="Y1241" s="78">
        <f>_xll.qlAbcdMathFunctionValue(Y$1,($T1241-evaluationDate)/365)</f>
        <v>1.5622707397798888E-3</v>
      </c>
      <c r="Z1241" s="78">
        <f>_xll.qlAbcdMathFunctionValue(Z$1,($T1241-evaluationDate)/365)</f>
        <v>1.6307968292277731E-3</v>
      </c>
      <c r="AA1241" s="78">
        <f>_xll.qlAbcdMathFunctionValue(AA$1,($T1241-evaluationDate)/365)</f>
        <v>1.9255713267086756E-4</v>
      </c>
      <c r="AB1241" s="78">
        <f>_xll.qlAbcdMathFunctionValue(AB$1,($T1241-evaluationDate)/365)</f>
        <v>1.5034490871162001E-4</v>
      </c>
    </row>
    <row r="1242" spans="19:28">
      <c r="S1242" s="64" t="s">
        <v>99</v>
      </c>
      <c r="T1242" s="146">
        <f>_xll.qlCalendarAdvance(Calendar,T1241,S1242,,,trigger)</f>
        <v>48240</v>
      </c>
      <c r="U1242" s="78">
        <f>_xll.qlAbcdMathFunctionValue(U$1,($T1242-evaluationDate)/365)</f>
        <v>1.3090211798209665E-3</v>
      </c>
      <c r="V1242" s="78">
        <f>_xll.qlAbcdMathFunctionValue(V$1,($T1242-evaluationDate)/365)</f>
        <v>1.2967715128619237E-3</v>
      </c>
      <c r="W1242" s="78">
        <f>_xll.qlAbcdMathFunctionValue(W$1,($T1242-evaluationDate)/365)</f>
        <v>1.1625134841913856E-3</v>
      </c>
      <c r="X1242" s="78">
        <f>_xll.qlAbcdMathFunctionValue(X$1,($T1242-evaluationDate)/365)</f>
        <v>1.0713954290777559E-3</v>
      </c>
      <c r="Y1242" s="78">
        <f>_xll.qlAbcdMathFunctionValue(Y$1,($T1242-evaluationDate)/365)</f>
        <v>1.5597454384364755E-3</v>
      </c>
      <c r="Z1242" s="78">
        <f>_xll.qlAbcdMathFunctionValue(Z$1,($T1242-evaluationDate)/365)</f>
        <v>1.6281192799198758E-3</v>
      </c>
      <c r="AA1242" s="78">
        <f>_xll.qlAbcdMathFunctionValue(AA$1,($T1242-evaluationDate)/365)</f>
        <v>1.925566941452433E-4</v>
      </c>
      <c r="AB1242" s="78">
        <f>_xll.qlAbcdMathFunctionValue(AB$1,($T1242-evaluationDate)/365)</f>
        <v>1.5027341038858832E-4</v>
      </c>
    </row>
    <row r="1243" spans="19:28">
      <c r="S1243" s="64" t="s">
        <v>99</v>
      </c>
      <c r="T1243" s="146">
        <f>_xll.qlCalendarAdvance(Calendar,T1242,S1243,,,trigger)</f>
        <v>48247</v>
      </c>
      <c r="U1243" s="78">
        <f>_xll.qlAbcdMathFunctionValue(U$1,($T1243-evaluationDate)/365)</f>
        <v>1.3089458608314872E-3</v>
      </c>
      <c r="V1243" s="78">
        <f>_xll.qlAbcdMathFunctionValue(V$1,($T1243-evaluationDate)/365)</f>
        <v>1.2948196370105032E-3</v>
      </c>
      <c r="W1243" s="78">
        <f>_xll.qlAbcdMathFunctionValue(W$1,($T1243-evaluationDate)/365)</f>
        <v>1.1625132077634341E-3</v>
      </c>
      <c r="X1243" s="78">
        <f>_xll.qlAbcdMathFunctionValue(X$1,($T1243-evaluationDate)/365)</f>
        <v>1.0704522755164841E-3</v>
      </c>
      <c r="Y1243" s="78">
        <f>_xll.qlAbcdMathFunctionValue(Y$1,($T1243-evaluationDate)/365)</f>
        <v>1.5572257872057493E-3</v>
      </c>
      <c r="Z1243" s="78">
        <f>_xll.qlAbcdMathFunctionValue(Z$1,($T1243-evaluationDate)/365)</f>
        <v>1.625447599804136E-3</v>
      </c>
      <c r="AA1243" s="78">
        <f>_xll.qlAbcdMathFunctionValue(AA$1,($T1243-evaluationDate)/365)</f>
        <v>1.9255625506417316E-4</v>
      </c>
      <c r="AB1243" s="78">
        <f>_xll.qlAbcdMathFunctionValue(AB$1,($T1243-evaluationDate)/365)</f>
        <v>1.5020199109469634E-4</v>
      </c>
    </row>
    <row r="1244" spans="19:28">
      <c r="S1244" s="64" t="s">
        <v>99</v>
      </c>
      <c r="T1244" s="146">
        <f>_xll.qlCalendarAdvance(Calendar,T1243,S1244,,,trigger)</f>
        <v>48254</v>
      </c>
      <c r="U1244" s="78">
        <f>_xll.qlAbcdMathFunctionValue(U$1,($T1244-evaluationDate)/365)</f>
        <v>1.3088711586326516E-3</v>
      </c>
      <c r="V1244" s="78">
        <f>_xll.qlAbcdMathFunctionValue(V$1,($T1244-evaluationDate)/365)</f>
        <v>1.2928706222266476E-3</v>
      </c>
      <c r="W1244" s="78">
        <f>_xll.qlAbcdMathFunctionValue(W$1,($T1244-evaluationDate)/365)</f>
        <v>1.1625129309706047E-3</v>
      </c>
      <c r="X1244" s="78">
        <f>_xll.qlAbcdMathFunctionValue(X$1,($T1244-evaluationDate)/365)</f>
        <v>1.0695093732189681E-3</v>
      </c>
      <c r="Y1244" s="78">
        <f>_xll.qlAbcdMathFunctionValue(Y$1,($T1244-evaluationDate)/365)</f>
        <v>1.5547117777344212E-3</v>
      </c>
      <c r="Z1244" s="78">
        <f>_xll.qlAbcdMathFunctionValue(Z$1,($T1244-evaluationDate)/365)</f>
        <v>1.6227817808844279E-3</v>
      </c>
      <c r="AA1244" s="78">
        <f>_xll.qlAbcdMathFunctionValue(AA$1,($T1244-evaluationDate)/365)</f>
        <v>1.9255581542775151E-4</v>
      </c>
      <c r="AB1244" s="78">
        <f>_xll.qlAbcdMathFunctionValue(AB$1,($T1244-evaluationDate)/365)</f>
        <v>1.501306508728947E-4</v>
      </c>
    </row>
    <row r="1245" spans="19:28">
      <c r="S1245" s="64" t="s">
        <v>99</v>
      </c>
      <c r="T1245" s="146">
        <f>_xll.qlCalendarAdvance(Calendar,T1244,S1245,,,trigger)</f>
        <v>48261</v>
      </c>
      <c r="U1245" s="78">
        <f>_xll.qlAbcdMathFunctionValue(U$1,($T1245-evaluationDate)/365)</f>
        <v>1.3087970683040091E-3</v>
      </c>
      <c r="V1245" s="78">
        <f>_xll.qlAbcdMathFunctionValue(V$1,($T1245-evaluationDate)/365)</f>
        <v>1.290924467861681E-3</v>
      </c>
      <c r="W1245" s="78">
        <f>_xll.qlAbcdMathFunctionValue(W$1,($T1245-evaluationDate)/365)</f>
        <v>1.1625126538129119E-3</v>
      </c>
      <c r="X1245" s="78">
        <f>_xll.qlAbcdMathFunctionValue(X$1,($T1245-evaluationDate)/365)</f>
        <v>1.0685667238353846E-3</v>
      </c>
      <c r="Y1245" s="78">
        <f>_xll.qlAbcdMathFunctionValue(Y$1,($T1245-evaluationDate)/365)</f>
        <v>1.5522034016575293E-3</v>
      </c>
      <c r="Z1245" s="78">
        <f>_xll.qlAbcdMathFunctionValue(Z$1,($T1245-evaluationDate)/365)</f>
        <v>1.6201218151476768E-3</v>
      </c>
      <c r="AA1245" s="78">
        <f>_xll.qlAbcdMathFunctionValue(AA$1,($T1245-evaluationDate)/365)</f>
        <v>1.9255537523607283E-4</v>
      </c>
      <c r="AB1245" s="78">
        <f>_xll.qlAbcdMathFunctionValue(AB$1,($T1245-evaluationDate)/365)</f>
        <v>1.5005938976544672E-4</v>
      </c>
    </row>
    <row r="1246" spans="19:28">
      <c r="S1246" s="64" t="s">
        <v>99</v>
      </c>
      <c r="T1246" s="146">
        <f>_xll.qlCalendarAdvance(Calendar,T1245,S1246,,,trigger)</f>
        <v>48268</v>
      </c>
      <c r="U1246" s="78">
        <f>_xll.qlAbcdMathFunctionValue(U$1,($T1246-evaluationDate)/365)</f>
        <v>1.3087235849629237E-3</v>
      </c>
      <c r="V1246" s="78">
        <f>_xll.qlAbcdMathFunctionValue(V$1,($T1246-evaluationDate)/365)</f>
        <v>1.2889811732479282E-3</v>
      </c>
      <c r="W1246" s="78">
        <f>_xll.qlAbcdMathFunctionValue(W$1,($T1246-evaluationDate)/365)</f>
        <v>1.1625123762903707E-3</v>
      </c>
      <c r="X1246" s="78">
        <f>_xll.qlAbcdMathFunctionValue(X$1,($T1246-evaluationDate)/365)</f>
        <v>1.0676243290099238E-3</v>
      </c>
      <c r="Y1246" s="78">
        <f>_xll.qlAbcdMathFunctionValue(Y$1,($T1246-evaluationDate)/365)</f>
        <v>1.5497006505986212E-3</v>
      </c>
      <c r="Z1246" s="78">
        <f>_xll.qlAbcdMathFunctionValue(Z$1,($T1246-evaluationDate)/365)</f>
        <v>1.6174676945640751E-3</v>
      </c>
      <c r="AA1246" s="78">
        <f>_xll.qlAbcdMathFunctionValue(AA$1,($T1246-evaluationDate)/365)</f>
        <v>1.9255493448923157E-4</v>
      </c>
      <c r="AB1246" s="78">
        <f>_xll.qlAbcdMathFunctionValue(AB$1,($T1246-evaluationDate)/365)</f>
        <v>1.4998820781393147E-4</v>
      </c>
    </row>
    <row r="1247" spans="19:28">
      <c r="S1247" s="64" t="s">
        <v>99</v>
      </c>
      <c r="T1247" s="146">
        <f>_xll.qlCalendarAdvance(Calendar,T1246,S1247,,,trigger)</f>
        <v>48275</v>
      </c>
      <c r="U1247" s="78">
        <f>_xll.qlAbcdMathFunctionValue(U$1,($T1247-evaluationDate)/365)</f>
        <v>1.308650703764297E-3</v>
      </c>
      <c r="V1247" s="78">
        <f>_xll.qlAbcdMathFunctionValue(V$1,($T1247-evaluationDate)/365)</f>
        <v>1.2870407376988301E-3</v>
      </c>
      <c r="W1247" s="78">
        <f>_xll.qlAbcdMathFunctionValue(W$1,($T1247-evaluationDate)/365)</f>
        <v>1.162512098402995E-3</v>
      </c>
      <c r="X1247" s="78">
        <f>_xll.qlAbcdMathFunctionValue(X$1,($T1247-evaluationDate)/365)</f>
        <v>1.066682190380801E-3</v>
      </c>
      <c r="Y1247" s="78">
        <f>_xll.qlAbcdMathFunctionValue(Y$1,($T1247-evaluationDate)/365)</f>
        <v>1.5472035161699421E-3</v>
      </c>
      <c r="Z1247" s="78">
        <f>_xll.qlAbcdMathFunctionValue(Z$1,($T1247-evaluationDate)/365)</f>
        <v>1.6148194110873037E-3</v>
      </c>
      <c r="AA1247" s="78">
        <f>_xll.qlAbcdMathFunctionValue(AA$1,($T1247-evaluationDate)/365)</f>
        <v>1.9255449318732214E-4</v>
      </c>
      <c r="AB1247" s="78">
        <f>_xll.qlAbcdMathFunctionValue(AB$1,($T1247-evaluationDate)/365)</f>
        <v>1.499171050592469E-4</v>
      </c>
    </row>
    <row r="1248" spans="19:28">
      <c r="S1248" s="64" t="s">
        <v>99</v>
      </c>
      <c r="T1248" s="146">
        <f>_xll.qlCalendarAdvance(Calendar,T1247,S1248,,,trigger)</f>
        <v>48282</v>
      </c>
      <c r="U1248" s="78">
        <f>_xll.qlAbcdMathFunctionValue(U$1,($T1248-evaluationDate)/365)</f>
        <v>1.3085784199002985E-3</v>
      </c>
      <c r="V1248" s="78">
        <f>_xll.qlAbcdMathFunctionValue(V$1,($T1248-evaluationDate)/365)</f>
        <v>1.2851031605090515E-3</v>
      </c>
      <c r="W1248" s="78">
        <f>_xll.qlAbcdMathFunctionValue(W$1,($T1248-evaluationDate)/365)</f>
        <v>1.1625118201507997E-3</v>
      </c>
      <c r="X1248" s="78">
        <f>_xll.qlAbcdMathFunctionValue(X$1,($T1248-evaluationDate)/365)</f>
        <v>1.0657403095802739E-3</v>
      </c>
      <c r="Y1248" s="78">
        <f>_xll.qlAbcdMathFunctionValue(Y$1,($T1248-evaluationDate)/365)</f>
        <v>1.5447119899726204E-3</v>
      </c>
      <c r="Z1248" s="78">
        <f>_xll.qlAbcdMathFunctionValue(Z$1,($T1248-evaluationDate)/365)</f>
        <v>1.6121769566547494E-3</v>
      </c>
      <c r="AA1248" s="78">
        <f>_xll.qlAbcdMathFunctionValue(AA$1,($T1248-evaluationDate)/365)</f>
        <v>1.9255405133043892E-4</v>
      </c>
      <c r="AB1248" s="78">
        <f>_xll.qlAbcdMathFunctionValue(AB$1,($T1248-evaluationDate)/365)</f>
        <v>1.498460815416129E-4</v>
      </c>
    </row>
    <row r="1249" spans="19:28">
      <c r="S1249" s="64" t="s">
        <v>99</v>
      </c>
      <c r="T1249" s="146">
        <f>_xll.qlCalendarAdvance(Calendar,T1248,S1249,,,trigger)</f>
        <v>48289</v>
      </c>
      <c r="U1249" s="78">
        <f>_xll.qlAbcdMathFunctionValue(U$1,($T1249-evaluationDate)/365)</f>
        <v>1.3085067286000924E-3</v>
      </c>
      <c r="V1249" s="78">
        <f>_xll.qlAbcdMathFunctionValue(V$1,($T1249-evaluationDate)/365)</f>
        <v>1.2831684409545978E-3</v>
      </c>
      <c r="W1249" s="78">
        <f>_xll.qlAbcdMathFunctionValue(W$1,($T1249-evaluationDate)/365)</f>
        <v>1.1625115415337991E-3</v>
      </c>
      <c r="X1249" s="78">
        <f>_xll.qlAbcdMathFunctionValue(X$1,($T1249-evaluationDate)/365)</f>
        <v>1.064798688234657E-3</v>
      </c>
      <c r="Y1249" s="78">
        <f>_xll.qlAbcdMathFunctionValue(Y$1,($T1249-evaluationDate)/365)</f>
        <v>1.5422260635968516E-3</v>
      </c>
      <c r="Z1249" s="78">
        <f>_xll.qlAbcdMathFunctionValue(Z$1,($T1249-evaluationDate)/365)</f>
        <v>1.6095403231877205E-3</v>
      </c>
      <c r="AA1249" s="78">
        <f>_xll.qlAbcdMathFunctionValue(AA$1,($T1249-evaluationDate)/365)</f>
        <v>1.9255360891867634E-4</v>
      </c>
      <c r="AB1249" s="78">
        <f>_xll.qlAbcdMathFunctionValue(AB$1,($T1249-evaluationDate)/365)</f>
        <v>1.4977513730057441E-4</v>
      </c>
    </row>
    <row r="1250" spans="19:28">
      <c r="S1250" s="64" t="s">
        <v>99</v>
      </c>
      <c r="T1250" s="146">
        <f>_xll.qlCalendarAdvance(Calendar,T1249,S1250,,,trigger)</f>
        <v>48296</v>
      </c>
      <c r="U1250" s="78">
        <f>_xll.qlAbcdMathFunctionValue(U$1,($T1250-evaluationDate)/365)</f>
        <v>1.3084356251295711E-3</v>
      </c>
      <c r="V1250" s="78">
        <f>_xll.qlAbcdMathFunctionValue(V$1,($T1250-evaluationDate)/365)</f>
        <v>1.2812365782929214E-3</v>
      </c>
      <c r="W1250" s="78">
        <f>_xll.qlAbcdMathFunctionValue(W$1,($T1250-evaluationDate)/365)</f>
        <v>1.1625112625520074E-3</v>
      </c>
      <c r="X1250" s="78">
        <f>_xll.qlAbcdMathFunctionValue(X$1,($T1250-evaluationDate)/365)</f>
        <v>1.0638573279643365E-3</v>
      </c>
      <c r="Y1250" s="78">
        <f>_xll.qlAbcdMathFunctionValue(Y$1,($T1250-evaluationDate)/365)</f>
        <v>1.539745728622081E-3</v>
      </c>
      <c r="Z1250" s="78">
        <f>_xll.qlAbcdMathFunctionValue(Z$1,($T1250-evaluationDate)/365)</f>
        <v>1.6069095025916639E-3</v>
      </c>
      <c r="AA1250" s="78">
        <f>_xll.qlAbcdMathFunctionValue(AA$1,($T1250-evaluationDate)/365)</f>
        <v>1.9255316595212876E-4</v>
      </c>
      <c r="AB1250" s="78">
        <f>_xll.qlAbcdMathFunctionValue(AB$1,($T1250-evaluationDate)/365)</f>
        <v>1.4970427237500459E-4</v>
      </c>
    </row>
    <row r="1251" spans="19:28">
      <c r="S1251" s="64" t="s">
        <v>99</v>
      </c>
      <c r="T1251" s="146">
        <f>_xll.qlCalendarAdvance(Calendar,T1250,S1251,,,trigger)</f>
        <v>48303</v>
      </c>
      <c r="U1251" s="78">
        <f>_xll.qlAbcdMathFunctionValue(U$1,($T1251-evaluationDate)/365)</f>
        <v>1.3083651047910857E-3</v>
      </c>
      <c r="V1251" s="78">
        <f>_xll.qlAbcdMathFunctionValue(V$1,($T1251-evaluationDate)/365)</f>
        <v>1.2793075717630309E-3</v>
      </c>
      <c r="W1251" s="78">
        <f>_xll.qlAbcdMathFunctionValue(W$1,($T1251-evaluationDate)/365)</f>
        <v>1.1625109832054394E-3</v>
      </c>
      <c r="X1251" s="78">
        <f>_xll.qlAbcdMathFunctionValue(X$1,($T1251-evaluationDate)/365)</f>
        <v>1.0629162303837847E-3</v>
      </c>
      <c r="Y1251" s="78">
        <f>_xll.qlAbcdMathFunctionValue(Y$1,($T1251-evaluationDate)/365)</f>
        <v>1.5372709766171822E-3</v>
      </c>
      <c r="Z1251" s="78">
        <f>_xll.qlAbcdMathFunctionValue(Z$1,($T1251-evaluationDate)/365)</f>
        <v>1.6042844867563723E-3</v>
      </c>
      <c r="AA1251" s="78">
        <f>_xll.qlAbcdMathFunctionValue(AA$1,($T1251-evaluationDate)/365)</f>
        <v>1.9255272243089058E-4</v>
      </c>
      <c r="AB1251" s="78">
        <f>_xll.qlAbcdMathFunctionValue(AB$1,($T1251-evaluationDate)/365)</f>
        <v>1.4963348680310763E-4</v>
      </c>
    </row>
    <row r="1252" spans="19:28">
      <c r="S1252" s="64" t="s">
        <v>99</v>
      </c>
      <c r="T1252" s="146">
        <f>_xll.qlCalendarAdvance(Calendar,T1251,S1252,,,trigger)</f>
        <v>48310</v>
      </c>
      <c r="U1252" s="78">
        <f>_xll.qlAbcdMathFunctionValue(U$1,($T1252-evaluationDate)/365)</f>
        <v>1.3082951629231822E-3</v>
      </c>
      <c r="V1252" s="78">
        <f>_xll.qlAbcdMathFunctionValue(V$1,($T1252-evaluationDate)/365)</f>
        <v>1.2773814205856051E-3</v>
      </c>
      <c r="W1252" s="78">
        <f>_xll.qlAbcdMathFunctionValue(W$1,($T1252-evaluationDate)/365)</f>
        <v>1.1625107034941096E-3</v>
      </c>
      <c r="X1252" s="78">
        <f>_xll.qlAbcdMathFunctionValue(X$1,($T1252-evaluationDate)/365)</f>
        <v>1.0619753971015757E-3</v>
      </c>
      <c r="Y1252" s="78">
        <f>_xll.qlAbcdMathFunctionValue(Y$1,($T1252-evaluationDate)/365)</f>
        <v>1.534801799140644E-3</v>
      </c>
      <c r="Z1252" s="78">
        <f>_xll.qlAbcdMathFunctionValue(Z$1,($T1252-evaluationDate)/365)</f>
        <v>1.6016652675562065E-3</v>
      </c>
      <c r="AA1252" s="78">
        <f>_xll.qlAbcdMathFunctionValue(AA$1,($T1252-evaluationDate)/365)</f>
        <v>1.9255227835505612E-4</v>
      </c>
      <c r="AB1252" s="78">
        <f>_xll.qlAbcdMathFunctionValue(AB$1,($T1252-evaluationDate)/365)</f>
        <v>1.4956278062242207E-4</v>
      </c>
    </row>
    <row r="1253" spans="19:28">
      <c r="S1253" s="64" t="s">
        <v>99</v>
      </c>
      <c r="T1253" s="146">
        <f>_xll.qlCalendarAdvance(Calendar,T1252,S1253,,,trigger)</f>
        <v>48317</v>
      </c>
      <c r="U1253" s="78">
        <f>_xll.qlAbcdMathFunctionValue(U$1,($T1253-evaluationDate)/365)</f>
        <v>1.3082257949003375E-3</v>
      </c>
      <c r="V1253" s="78">
        <f>_xll.qlAbcdMathFunctionValue(V$1,($T1253-evaluationDate)/365)</f>
        <v>1.2754581239630977E-3</v>
      </c>
      <c r="W1253" s="78">
        <f>_xll.qlAbcdMathFunctionValue(W$1,($T1253-evaluationDate)/365)</f>
        <v>1.1625104234180323E-3</v>
      </c>
      <c r="X1253" s="78">
        <f>_xll.qlAbcdMathFunctionValue(X$1,($T1253-evaluationDate)/365)</f>
        <v>1.0610348297203998E-3</v>
      </c>
      <c r="Y1253" s="78">
        <f>_xll.qlAbcdMathFunctionValue(Y$1,($T1253-evaluationDate)/365)</f>
        <v>1.5323381877407414E-3</v>
      </c>
      <c r="Z1253" s="78">
        <f>_xll.qlAbcdMathFunctionValue(Z$1,($T1253-evaluationDate)/365)</f>
        <v>1.5990518368502967E-3</v>
      </c>
      <c r="AA1253" s="78">
        <f>_xll.qlAbcdMathFunctionValue(AA$1,($T1253-evaluationDate)/365)</f>
        <v>1.9255183372471978E-4</v>
      </c>
      <c r="AB1253" s="78">
        <f>_xll.qlAbcdMathFunctionValue(AB$1,($T1253-evaluationDate)/365)</f>
        <v>1.4949215386982366E-4</v>
      </c>
    </row>
    <row r="1254" spans="19:28">
      <c r="S1254" s="64" t="s">
        <v>99</v>
      </c>
      <c r="T1254" s="146">
        <f>_xll.qlCalendarAdvance(Calendar,T1253,S1254,,,trigger)</f>
        <v>48324</v>
      </c>
      <c r="U1254" s="78">
        <f>_xll.qlAbcdMathFunctionValue(U$1,($T1254-evaluationDate)/365)</f>
        <v>1.3081569961326972E-3</v>
      </c>
      <c r="V1254" s="78">
        <f>_xll.qlAbcdMathFunctionValue(V$1,($T1254-evaluationDate)/365)</f>
        <v>1.2735376810798507E-3</v>
      </c>
      <c r="W1254" s="78">
        <f>_xll.qlAbcdMathFunctionValue(W$1,($T1254-evaluationDate)/365)</f>
        <v>1.1625101429772219E-3</v>
      </c>
      <c r="X1254" s="78">
        <f>_xll.qlAbcdMathFunctionValue(X$1,($T1254-evaluationDate)/365)</f>
        <v>1.060094529837078E-3</v>
      </c>
      <c r="Y1254" s="78">
        <f>_xll.qlAbcdMathFunctionValue(Y$1,($T1254-evaluationDate)/365)</f>
        <v>1.5298801339557215E-3</v>
      </c>
      <c r="Z1254" s="78">
        <f>_xll.qlAbcdMathFunctionValue(Z$1,($T1254-evaluationDate)/365)</f>
        <v>1.5964441864827592E-3</v>
      </c>
      <c r="AA1254" s="78">
        <f>_xll.qlAbcdMathFunctionValue(AA$1,($T1254-evaluationDate)/365)</f>
        <v>1.9255138853997586E-4</v>
      </c>
      <c r="AB1254" s="78">
        <f>_xll.qlAbcdMathFunctionValue(AB$1,($T1254-evaluationDate)/365)</f>
        <v>1.494216065815285E-4</v>
      </c>
    </row>
    <row r="1255" spans="19:28">
      <c r="S1255" s="64" t="s">
        <v>99</v>
      </c>
      <c r="T1255" s="146">
        <f>_xll.qlCalendarAdvance(Calendar,T1254,S1255,,,trigger)</f>
        <v>48331</v>
      </c>
      <c r="U1255" s="78">
        <f>_xll.qlAbcdMathFunctionValue(U$1,($T1255-evaluationDate)/365)</f>
        <v>1.3080887620658156E-3</v>
      </c>
      <c r="V1255" s="78">
        <f>_xll.qlAbcdMathFunctionValue(V$1,($T1255-evaluationDate)/365)</f>
        <v>1.2716200911021963E-3</v>
      </c>
      <c r="W1255" s="78">
        <f>_xll.qlAbcdMathFunctionValue(W$1,($T1255-evaluationDate)/365)</f>
        <v>1.1625098621716929E-3</v>
      </c>
      <c r="X1255" s="78">
        <f>_xll.qlAbcdMathFunctionValue(X$1,($T1255-evaluationDate)/365)</f>
        <v>1.059154499042578E-3</v>
      </c>
      <c r="Y1255" s="78">
        <f>_xll.qlAbcdMathFunctionValue(Y$1,($T1255-evaluationDate)/365)</f>
        <v>1.5274276293139747E-3</v>
      </c>
      <c r="Z1255" s="78">
        <f>_xll.qlAbcdMathFunctionValue(Z$1,($T1255-evaluationDate)/365)</f>
        <v>1.5938423082828993E-3</v>
      </c>
      <c r="AA1255" s="78">
        <f>_xll.qlAbcdMathFunctionValue(AA$1,($T1255-evaluationDate)/365)</f>
        <v>1.9255094280091868E-4</v>
      </c>
      <c r="AB1255" s="78">
        <f>_xll.qlAbcdMathFunctionValue(AB$1,($T1255-evaluationDate)/365)</f>
        <v>1.493511387930959E-4</v>
      </c>
    </row>
    <row r="1256" spans="19:28">
      <c r="S1256" s="64" t="s">
        <v>99</v>
      </c>
      <c r="T1256" s="146">
        <f>_xll.qlCalendarAdvance(Calendar,T1255,S1256,,,trigger)</f>
        <v>48338</v>
      </c>
      <c r="U1256" s="78">
        <f>_xll.qlAbcdMathFunctionValue(U$1,($T1256-evaluationDate)/365)</f>
        <v>1.3080210881803974E-3</v>
      </c>
      <c r="V1256" s="78">
        <f>_xll.qlAbcdMathFunctionValue(V$1,($T1256-evaluationDate)/365)</f>
        <v>1.2697053531785716E-3</v>
      </c>
      <c r="W1256" s="78">
        <f>_xll.qlAbcdMathFunctionValue(W$1,($T1256-evaluationDate)/365)</f>
        <v>1.16250958100146E-3</v>
      </c>
      <c r="X1256" s="78">
        <f>_xll.qlAbcdMathFunctionValue(X$1,($T1256-evaluationDate)/365)</f>
        <v>1.0582147389220273E-3</v>
      </c>
      <c r="Y1256" s="78">
        <f>_xll.qlAbcdMathFunctionValue(Y$1,($T1256-evaluationDate)/365)</f>
        <v>1.5249806653342148E-3</v>
      </c>
      <c r="Z1256" s="78">
        <f>_xll.qlAbcdMathFunctionValue(Z$1,($T1256-evaluationDate)/365)</f>
        <v>1.5912461940654238E-3</v>
      </c>
      <c r="AA1256" s="78">
        <f>_xll.qlAbcdMathFunctionValue(AA$1,($T1256-evaluationDate)/365)</f>
        <v>1.9255049650764261E-4</v>
      </c>
      <c r="AB1256" s="78">
        <f>_xll.qlAbcdMathFunctionValue(AB$1,($T1256-evaluationDate)/365)</f>
        <v>1.4928075053943161E-4</v>
      </c>
    </row>
    <row r="1257" spans="19:28">
      <c r="S1257" s="64" t="s">
        <v>99</v>
      </c>
      <c r="T1257" s="146">
        <f>_xll.qlCalendarAdvance(Calendar,T1256,S1257,,,trigger)</f>
        <v>48345</v>
      </c>
      <c r="U1257" s="78">
        <f>_xll.qlAbcdMathFunctionValue(U$1,($T1257-evaluationDate)/365)</f>
        <v>1.3079539699920404E-3</v>
      </c>
      <c r="V1257" s="78">
        <f>_xll.qlAbcdMathFunctionValue(V$1,($T1257-evaluationDate)/365)</f>
        <v>1.2677934664396217E-3</v>
      </c>
      <c r="W1257" s="78">
        <f>_xll.qlAbcdMathFunctionValue(W$1,($T1257-evaluationDate)/365)</f>
        <v>1.1625092994665374E-3</v>
      </c>
      <c r="X1257" s="78">
        <f>_xll.qlAbcdMathFunctionValue(X$1,($T1257-evaluationDate)/365)</f>
        <v>1.0572752510547288E-3</v>
      </c>
      <c r="Y1257" s="78">
        <f>_xll.qlAbcdMathFunctionValue(Y$1,($T1257-evaluationDate)/365)</f>
        <v>1.5225392335256503E-3</v>
      </c>
      <c r="Z1257" s="78">
        <f>_xll.qlAbcdMathFunctionValue(Z$1,($T1257-evaluationDate)/365)</f>
        <v>1.588655835630642E-3</v>
      </c>
      <c r="AA1257" s="78">
        <f>_xll.qlAbcdMathFunctionValue(AA$1,($T1257-evaluationDate)/365)</f>
        <v>1.9255004966024187E-4</v>
      </c>
      <c r="AB1257" s="78">
        <f>_xll.qlAbcdMathFunctionValue(AB$1,($T1257-evaluationDate)/365)</f>
        <v>1.4921044185479067E-4</v>
      </c>
    </row>
    <row r="1258" spans="19:28">
      <c r="S1258" s="64" t="s">
        <v>99</v>
      </c>
      <c r="T1258" s="146">
        <f>_xll.qlCalendarAdvance(Calendar,T1257,S1258,,,trigger)</f>
        <v>48352</v>
      </c>
      <c r="U1258" s="78">
        <f>_xll.qlAbcdMathFunctionValue(U$1,($T1258-evaluationDate)/365)</f>
        <v>1.3078874030509815E-3</v>
      </c>
      <c r="V1258" s="78">
        <f>_xll.qlAbcdMathFunctionValue(V$1,($T1258-evaluationDate)/365)</f>
        <v>1.2658844299983064E-3</v>
      </c>
      <c r="W1258" s="78">
        <f>_xll.qlAbcdMathFunctionValue(W$1,($T1258-evaluationDate)/365)</f>
        <v>1.1625090175669398E-3</v>
      </c>
      <c r="X1258" s="78">
        <f>_xll.qlAbcdMathFunctionValue(X$1,($T1258-evaluationDate)/365)</f>
        <v>1.0563360370141755E-3</v>
      </c>
      <c r="Y1258" s="78">
        <f>_xll.qlAbcdMathFunctionValue(Y$1,($T1258-evaluationDate)/365)</f>
        <v>1.5201033253881594E-3</v>
      </c>
      <c r="Z1258" s="78">
        <f>_xll.qlAbcdMathFunctionValue(Z$1,($T1258-evaluationDate)/365)</f>
        <v>1.5860712247646725E-3</v>
      </c>
      <c r="AA1258" s="78">
        <f>_xll.qlAbcdMathFunctionValue(AA$1,($T1258-evaluationDate)/365)</f>
        <v>1.9254960225881078E-4</v>
      </c>
      <c r="AB1258" s="78">
        <f>_xll.qlAbcdMathFunctionValue(AB$1,($T1258-evaluationDate)/365)</f>
        <v>1.4914021277278043E-4</v>
      </c>
    </row>
    <row r="1259" spans="19:28">
      <c r="S1259" s="64" t="s">
        <v>99</v>
      </c>
      <c r="T1259" s="146">
        <f>_xll.qlCalendarAdvance(Calendar,T1258,S1259,,,trigger)</f>
        <v>48359</v>
      </c>
      <c r="U1259" s="78">
        <f>_xll.qlAbcdMathFunctionValue(U$1,($T1259-evaluationDate)/365)</f>
        <v>1.3078213829418423E-3</v>
      </c>
      <c r="V1259" s="78">
        <f>_xll.qlAbcdMathFunctionValue(V$1,($T1259-evaluationDate)/365)</f>
        <v>1.2639782429500095E-3</v>
      </c>
      <c r="W1259" s="78">
        <f>_xll.qlAbcdMathFunctionValue(W$1,($T1259-evaluationDate)/365)</f>
        <v>1.1625087353026814E-3</v>
      </c>
      <c r="X1259" s="78">
        <f>_xll.qlAbcdMathFunctionValue(X$1,($T1259-evaluationDate)/365)</f>
        <v>1.0553970983680667E-3</v>
      </c>
      <c r="Y1259" s="78">
        <f>_xll.qlAbcdMathFunctionValue(Y$1,($T1259-evaluationDate)/365)</f>
        <v>1.5176729324124652E-3</v>
      </c>
      <c r="Z1259" s="78">
        <f>_xll.qlAbcdMathFunctionValue(Z$1,($T1259-evaluationDate)/365)</f>
        <v>1.5834923532396486E-3</v>
      </c>
      <c r="AA1259" s="78">
        <f>_xll.qlAbcdMathFunctionValue(AA$1,($T1259-evaluationDate)/365)</f>
        <v>1.925491543034437E-4</v>
      </c>
      <c r="AB1259" s="78">
        <f>_xll.qlAbcdMathFunctionValue(AB$1,($T1259-evaluationDate)/365)</f>
        <v>1.4907006332636342E-4</v>
      </c>
    </row>
    <row r="1260" spans="19:28">
      <c r="S1260" s="64" t="s">
        <v>99</v>
      </c>
      <c r="T1260" s="146">
        <f>_xll.qlCalendarAdvance(Calendar,T1259,S1260,,,trigger)</f>
        <v>48366</v>
      </c>
      <c r="U1260" s="78">
        <f>_xll.qlAbcdMathFunctionValue(U$1,($T1260-evaluationDate)/365)</f>
        <v>1.3077559052833783E-3</v>
      </c>
      <c r="V1260" s="78">
        <f>_xll.qlAbcdMathFunctionValue(V$1,($T1260-evaluationDate)/365)</f>
        <v>1.2620749043726412E-3</v>
      </c>
      <c r="W1260" s="78">
        <f>_xll.qlAbcdMathFunctionValue(W$1,($T1260-evaluationDate)/365)</f>
        <v>1.1625084526737772E-3</v>
      </c>
      <c r="X1260" s="78">
        <f>_xll.qlAbcdMathFunctionValue(X$1,($T1260-evaluationDate)/365)</f>
        <v>1.0544584366783179E-3</v>
      </c>
      <c r="Y1260" s="78">
        <f>_xll.qlAbcdMathFunctionValue(Y$1,($T1260-evaluationDate)/365)</f>
        <v>1.5152480460803E-3</v>
      </c>
      <c r="Z1260" s="78">
        <f>_xll.qlAbcdMathFunctionValue(Z$1,($T1260-evaluationDate)/365)</f>
        <v>1.5809192128139146E-3</v>
      </c>
      <c r="AA1260" s="78">
        <f>_xll.qlAbcdMathFunctionValue(AA$1,($T1260-evaluationDate)/365)</f>
        <v>1.9254870579423476E-4</v>
      </c>
      <c r="AB1260" s="78">
        <f>_xll.qlAbcdMathFunctionValue(AB$1,($T1260-evaluationDate)/365)</f>
        <v>1.4899999354786052E-4</v>
      </c>
    </row>
    <row r="1261" spans="19:28">
      <c r="S1261" s="64" t="s">
        <v>99</v>
      </c>
      <c r="T1261" s="146">
        <f>_xll.qlCalendarAdvance(Calendar,T1260,S1261,,,trigger)</f>
        <v>48373</v>
      </c>
      <c r="U1261" s="78">
        <f>_xll.qlAbcdMathFunctionValue(U$1,($T1261-evaluationDate)/365)</f>
        <v>1.3076909657282281E-3</v>
      </c>
      <c r="V1261" s="78">
        <f>_xll.qlAbcdMathFunctionValue(V$1,($T1261-evaluationDate)/365)</f>
        <v>1.2601744133267469E-3</v>
      </c>
      <c r="W1261" s="78">
        <f>_xll.qlAbcdMathFunctionValue(W$1,($T1261-evaluationDate)/365)</f>
        <v>1.1625081696802408E-3</v>
      </c>
      <c r="X1261" s="78">
        <f>_xll.qlAbcdMathFunctionValue(X$1,($T1261-evaluationDate)/365)</f>
        <v>1.0535200535010806E-3</v>
      </c>
      <c r="Y1261" s="78">
        <f>_xll.qlAbcdMathFunctionValue(Y$1,($T1261-evaluationDate)/365)</f>
        <v>1.5128286578645846E-3</v>
      </c>
      <c r="Z1261" s="78">
        <f>_xll.qlAbcdMathFunctionValue(Z$1,($T1261-evaluationDate)/365)</f>
        <v>1.5783517952322329E-3</v>
      </c>
      <c r="AA1261" s="78">
        <f>_xll.qlAbcdMathFunctionValue(AA$1,($T1261-evaluationDate)/365)</f>
        <v>1.9254825673127834E-4</v>
      </c>
      <c r="AB1261" s="78">
        <f>_xll.qlAbcdMathFunctionValue(AB$1,($T1261-evaluationDate)/365)</f>
        <v>1.4893000346895377E-4</v>
      </c>
    </row>
    <row r="1262" spans="19:28">
      <c r="S1262" s="64" t="s">
        <v>99</v>
      </c>
      <c r="T1262" s="146">
        <f>_xll.qlCalendarAdvance(Calendar,T1261,S1262,,,trigger)</f>
        <v>48380</v>
      </c>
      <c r="U1262" s="78">
        <f>_xll.qlAbcdMathFunctionValue(U$1,($T1262-evaluationDate)/365)</f>
        <v>1.307626559962666E-3</v>
      </c>
      <c r="V1262" s="78">
        <f>_xll.qlAbcdMathFunctionValue(V$1,($T1262-evaluationDate)/365)</f>
        <v>1.2582767688556101E-3</v>
      </c>
      <c r="W1262" s="78">
        <f>_xll.qlAbcdMathFunctionValue(W$1,($T1262-evaluationDate)/365)</f>
        <v>1.1625078863220872E-3</v>
      </c>
      <c r="X1262" s="78">
        <f>_xll.qlAbcdMathFunctionValue(X$1,($T1262-evaluationDate)/365)</f>
        <v>1.0525819503867545E-3</v>
      </c>
      <c r="Y1262" s="78">
        <f>_xll.qlAbcdMathFunctionValue(Y$1,($T1262-evaluationDate)/365)</f>
        <v>1.5104147592295896E-3</v>
      </c>
      <c r="Z1262" s="78">
        <f>_xll.qlAbcdMathFunctionValue(Z$1,($T1262-evaluationDate)/365)</f>
        <v>1.5757900922259778E-3</v>
      </c>
      <c r="AA1262" s="78">
        <f>_xll.qlAbcdMathFunctionValue(AA$1,($T1262-evaluationDate)/365)</f>
        <v>1.9254780711466858E-4</v>
      </c>
      <c r="AB1262" s="78">
        <f>_xll.qlAbcdMathFunctionValue(AB$1,($T1262-evaluationDate)/365)</f>
        <v>1.4886009312068939E-4</v>
      </c>
    </row>
    <row r="1263" spans="19:28">
      <c r="S1263" s="64" t="s">
        <v>99</v>
      </c>
      <c r="T1263" s="146">
        <f>_xll.qlCalendarAdvance(Calendar,T1262,S1263,,,trigger)</f>
        <v>48387</v>
      </c>
      <c r="U1263" s="78">
        <f>_xll.qlAbcdMathFunctionValue(U$1,($T1263-evaluationDate)/365)</f>
        <v>1.3075626837063547E-3</v>
      </c>
      <c r="V1263" s="78">
        <f>_xll.qlAbcdMathFunctionValue(V$1,($T1263-evaluationDate)/365)</f>
        <v>1.2563819699853559E-3</v>
      </c>
      <c r="W1263" s="78">
        <f>_xll.qlAbcdMathFunctionValue(W$1,($T1263-evaluationDate)/365)</f>
        <v>1.162507602599331E-3</v>
      </c>
      <c r="X1263" s="78">
        <f>_xll.qlAbcdMathFunctionValue(X$1,($T1263-evaluationDate)/365)</f>
        <v>1.051644128880002E-3</v>
      </c>
      <c r="Y1263" s="78">
        <f>_xll.qlAbcdMathFunctionValue(Y$1,($T1263-evaluationDate)/365)</f>
        <v>1.5080063416311089E-3</v>
      </c>
      <c r="Z1263" s="78">
        <f>_xll.qlAbcdMathFunctionValue(Z$1,($T1263-evaluationDate)/365)</f>
        <v>1.5732340955133387E-3</v>
      </c>
      <c r="AA1263" s="78">
        <f>_xll.qlAbcdMathFunctionValue(AA$1,($T1263-evaluationDate)/365)</f>
        <v>1.9254735694449978E-4</v>
      </c>
      <c r="AB1263" s="78">
        <f>_xll.qlAbcdMathFunctionValue(AB$1,($T1263-evaluationDate)/365)</f>
        <v>1.4879026253348057E-4</v>
      </c>
    </row>
    <row r="1264" spans="19:28">
      <c r="S1264" s="64" t="s">
        <v>99</v>
      </c>
      <c r="T1264" s="146">
        <f>_xll.qlCalendarAdvance(Calendar,T1263,S1264,,,trigger)</f>
        <v>48394</v>
      </c>
      <c r="U1264" s="78">
        <f>_xll.qlAbcdMathFunctionValue(U$1,($T1264-evaluationDate)/365)</f>
        <v>1.3074993327121002E-3</v>
      </c>
      <c r="V1264" s="78">
        <f>_xll.qlAbcdMathFunctionValue(V$1,($T1264-evaluationDate)/365)</f>
        <v>1.2544900157250597E-3</v>
      </c>
      <c r="W1264" s="78">
        <f>_xll.qlAbcdMathFunctionValue(W$1,($T1264-evaluationDate)/365)</f>
        <v>1.1625073185119864E-3</v>
      </c>
      <c r="X1264" s="78">
        <f>_xll.qlAbcdMathFunctionValue(X$1,($T1264-evaluationDate)/365)</f>
        <v>1.0507065905197618E-3</v>
      </c>
      <c r="Y1264" s="78">
        <f>_xll.qlAbcdMathFunctionValue(Y$1,($T1264-evaluationDate)/365)</f>
        <v>1.5056033965166241E-3</v>
      </c>
      <c r="Z1264" s="78">
        <f>_xll.qlAbcdMathFunctionValue(Z$1,($T1264-evaluationDate)/365)</f>
        <v>1.5706837967995142E-3</v>
      </c>
      <c r="AA1264" s="78">
        <f>_xll.qlAbcdMathFunctionValue(AA$1,($T1264-evaluationDate)/365)</f>
        <v>1.9254690622086613E-4</v>
      </c>
      <c r="AB1264" s="78">
        <f>_xll.qlAbcdMathFunctionValue(AB$1,($T1264-evaluationDate)/365)</f>
        <v>1.4872051173711056E-4</v>
      </c>
    </row>
    <row r="1265" spans="19:28">
      <c r="S1265" s="64" t="s">
        <v>99</v>
      </c>
      <c r="T1265" s="146">
        <f>_xll.qlCalendarAdvance(Calendar,T1264,S1265,,,trigger)</f>
        <v>48401</v>
      </c>
      <c r="U1265" s="78">
        <f>_xll.qlAbcdMathFunctionValue(U$1,($T1265-evaluationDate)/365)</f>
        <v>1.3074365027656097E-3</v>
      </c>
      <c r="V1265" s="78">
        <f>_xll.qlAbcdMathFunctionValue(V$1,($T1265-evaluationDate)/365)</f>
        <v>1.2526009050668457E-3</v>
      </c>
      <c r="W1265" s="78">
        <f>_xll.qlAbcdMathFunctionValue(W$1,($T1265-evaluationDate)/365)</f>
        <v>1.1625070340600676E-3</v>
      </c>
      <c r="X1265" s="78">
        <f>_xll.qlAbcdMathFunctionValue(X$1,($T1265-evaluationDate)/365)</f>
        <v>1.0497693368392671E-3</v>
      </c>
      <c r="Y1265" s="78">
        <f>_xll.qlAbcdMathFunctionValue(Y$1,($T1265-evaluationDate)/365)</f>
        <v>1.5032059153254713E-3</v>
      </c>
      <c r="Z1265" s="78">
        <f>_xll.qlAbcdMathFunctionValue(Z$1,($T1265-evaluationDate)/365)</f>
        <v>1.5681391877769089E-3</v>
      </c>
      <c r="AA1265" s="78">
        <f>_xll.qlAbcdMathFunctionValue(AA$1,($T1265-evaluationDate)/365)</f>
        <v>1.9254645494386186E-4</v>
      </c>
      <c r="AB1265" s="78">
        <f>_xll.qlAbcdMathFunctionValue(AB$1,($T1265-evaluationDate)/365)</f>
        <v>1.4865084076073548E-4</v>
      </c>
    </row>
    <row r="1266" spans="19:28">
      <c r="S1266" s="64" t="s">
        <v>99</v>
      </c>
      <c r="T1266" s="146">
        <f>_xll.qlCalendarAdvance(Calendar,T1265,S1266,,,trigger)</f>
        <v>48408</v>
      </c>
      <c r="U1266" s="78">
        <f>_xll.qlAbcdMathFunctionValue(U$1,($T1266-evaluationDate)/365)</f>
        <v>1.307374189685248E-3</v>
      </c>
      <c r="V1266" s="78">
        <f>_xll.qlAbcdMathFunctionValue(V$1,($T1266-evaluationDate)/365)</f>
        <v>1.2507146369859926E-3</v>
      </c>
      <c r="W1266" s="78">
        <f>_xll.qlAbcdMathFunctionValue(W$1,($T1266-evaluationDate)/365)</f>
        <v>1.1625067492435897E-3</v>
      </c>
      <c r="X1266" s="78">
        <f>_xll.qlAbcdMathFunctionValue(X$1,($T1266-evaluationDate)/365)</f>
        <v>1.0488323693660551E-3</v>
      </c>
      <c r="Y1266" s="78">
        <f>_xll.qlAbcdMathFunctionValue(Y$1,($T1266-evaluationDate)/365)</f>
        <v>1.5008138894890052E-3</v>
      </c>
      <c r="Z1266" s="78">
        <f>_xll.qlAbcdMathFunctionValue(Z$1,($T1266-evaluationDate)/365)</f>
        <v>1.5656002601253266E-3</v>
      </c>
      <c r="AA1266" s="78">
        <f>_xll.qlAbcdMathFunctionValue(AA$1,($T1266-evaluationDate)/365)</f>
        <v>1.925460031135811E-4</v>
      </c>
      <c r="AB1266" s="78">
        <f>_xll.qlAbcdMathFunctionValue(AB$1,($T1266-evaluationDate)/365)</f>
        <v>1.4858124963288728E-4</v>
      </c>
    </row>
    <row r="1267" spans="19:28">
      <c r="S1267" s="64" t="s">
        <v>99</v>
      </c>
      <c r="T1267" s="146">
        <f>_xll.qlCalendarAdvance(Calendar,T1266,S1267,,,trigger)</f>
        <v>48415</v>
      </c>
      <c r="U1267" s="78">
        <f>_xll.qlAbcdMathFunctionValue(U$1,($T1267-evaluationDate)/365)</f>
        <v>1.3073123893217989E-3</v>
      </c>
      <c r="V1267" s="78">
        <f>_xll.qlAbcdMathFunctionValue(V$1,($T1267-evaluationDate)/365)</f>
        <v>1.2488312104410372E-3</v>
      </c>
      <c r="W1267" s="78">
        <f>_xll.qlAbcdMathFunctionValue(W$1,($T1267-evaluationDate)/365)</f>
        <v>1.1625064640625668E-3</v>
      </c>
      <c r="X1267" s="78">
        <f>_xll.qlAbcdMathFunctionValue(X$1,($T1267-evaluationDate)/365)</f>
        <v>1.0478956896219848E-3</v>
      </c>
      <c r="Y1267" s="78">
        <f>_xll.qlAbcdMathFunctionValue(Y$1,($T1267-evaluationDate)/365)</f>
        <v>1.4984273104307645E-3</v>
      </c>
      <c r="Z1267" s="78">
        <f>_xll.qlAbcdMathFunctionValue(Z$1,($T1267-evaluationDate)/365)</f>
        <v>1.563067005512166E-3</v>
      </c>
      <c r="AA1267" s="78">
        <f>_xll.qlAbcdMathFunctionValue(AA$1,($T1267-evaluationDate)/365)</f>
        <v>1.9254555073011816E-4</v>
      </c>
      <c r="AB1267" s="78">
        <f>_xll.qlAbcdMathFunctionValue(AB$1,($T1267-evaluationDate)/365)</f>
        <v>1.4851173838147656E-4</v>
      </c>
    </row>
    <row r="1268" spans="19:28">
      <c r="S1268" s="64" t="s">
        <v>99</v>
      </c>
      <c r="T1268" s="146">
        <f>_xll.qlCalendarAdvance(Calendar,T1267,S1268,,,trigger)</f>
        <v>48422</v>
      </c>
      <c r="U1268" s="78">
        <f>_xll.qlAbcdMathFunctionValue(U$1,($T1268-evaluationDate)/365)</f>
        <v>1.307251097558226E-3</v>
      </c>
      <c r="V1268" s="78">
        <f>_xll.qlAbcdMathFunctionValue(V$1,($T1268-evaluationDate)/365)</f>
        <v>1.2469506243738739E-3</v>
      </c>
      <c r="W1268" s="78">
        <f>_xll.qlAbcdMathFunctionValue(W$1,($T1268-evaluationDate)/365)</f>
        <v>1.1625061785170132E-3</v>
      </c>
      <c r="X1268" s="78">
        <f>_xll.qlAbcdMathFunctionValue(X$1,($T1268-evaluationDate)/365)</f>
        <v>1.0469592991232501E-3</v>
      </c>
      <c r="Y1268" s="78">
        <f>_xll.qlAbcdMathFunctionValue(Y$1,($T1268-evaluationDate)/365)</f>
        <v>1.4960461695666333E-3</v>
      </c>
      <c r="Z1268" s="78">
        <f>_xll.qlAbcdMathFunctionValue(Z$1,($T1268-evaluationDate)/365)</f>
        <v>1.5605394155926119E-3</v>
      </c>
      <c r="AA1268" s="78">
        <f>_xll.qlAbcdMathFunctionValue(AA$1,($T1268-evaluationDate)/365)</f>
        <v>1.925450977935671E-4</v>
      </c>
      <c r="AB1268" s="78">
        <f>_xll.qlAbcdMathFunctionValue(AB$1,($T1268-evaluationDate)/365)</f>
        <v>1.4844230703379554E-4</v>
      </c>
    </row>
    <row r="1269" spans="19:28">
      <c r="S1269" s="64" t="s">
        <v>99</v>
      </c>
      <c r="T1269" s="146">
        <f>_xll.qlCalendarAdvance(Calendar,T1268,S1269,,,trigger)</f>
        <v>48429</v>
      </c>
      <c r="U1269" s="78">
        <f>_xll.qlAbcdMathFunctionValue(U$1,($T1269-evaluationDate)/365)</f>
        <v>1.3071903103094359E-3</v>
      </c>
      <c r="V1269" s="78">
        <f>_xll.qlAbcdMathFunctionValue(V$1,($T1269-evaluationDate)/365)</f>
        <v>1.2450728777098599E-3</v>
      </c>
      <c r="W1269" s="78">
        <f>_xll.qlAbcdMathFunctionValue(W$1,($T1269-evaluationDate)/365)</f>
        <v>1.162505892606944E-3</v>
      </c>
      <c r="X1269" s="78">
        <f>_xll.qlAbcdMathFunctionValue(X$1,($T1269-evaluationDate)/365)</f>
        <v>1.0460231993803936E-3</v>
      </c>
      <c r="Y1269" s="78">
        <f>_xll.qlAbcdMathFunctionValue(Y$1,($T1269-evaluationDate)/365)</f>
        <v>1.4936704583050026E-3</v>
      </c>
      <c r="Z1269" s="78">
        <f>_xll.qlAbcdMathFunctionValue(Z$1,($T1269-evaluationDate)/365)</f>
        <v>1.5580174820098241E-3</v>
      </c>
      <c r="AA1269" s="78">
        <f>_xll.qlAbcdMathFunctionValue(AA$1,($T1269-evaluationDate)/365)</f>
        <v>1.9254464430402209E-4</v>
      </c>
      <c r="AB1269" s="78">
        <f>_xll.qlAbcdMathFunctionValue(AB$1,($T1269-evaluationDate)/365)</f>
        <v>1.4837295561652075E-4</v>
      </c>
    </row>
    <row r="1270" spans="19:28">
      <c r="S1270" s="64" t="s">
        <v>99</v>
      </c>
      <c r="T1270" s="146">
        <f>_xll.qlCalendarAdvance(Calendar,T1269,S1270,,,trigger)</f>
        <v>48436</v>
      </c>
      <c r="U1270" s="78">
        <f>_xll.qlAbcdMathFunctionValue(U$1,($T1270-evaluationDate)/365)</f>
        <v>1.3071300235220434E-3</v>
      </c>
      <c r="V1270" s="78">
        <f>_xll.qlAbcdMathFunctionValue(V$1,($T1270-evaluationDate)/365)</f>
        <v>1.2431979693579135E-3</v>
      </c>
      <c r="W1270" s="78">
        <f>_xll.qlAbcdMathFunctionValue(W$1,($T1270-evaluationDate)/365)</f>
        <v>1.1625056063323729E-3</v>
      </c>
      <c r="X1270" s="78">
        <f>_xll.qlAbcdMathFunctionValue(X$1,($T1270-evaluationDate)/365)</f>
        <v>1.0450873918983234E-3</v>
      </c>
      <c r="Y1270" s="78">
        <f>_xll.qlAbcdMathFunctionValue(Y$1,($T1270-evaluationDate)/365)</f>
        <v>1.4913001680469324E-3</v>
      </c>
      <c r="Z1270" s="78">
        <f>_xll.qlAbcdMathFunctionValue(Z$1,($T1270-evaluationDate)/365)</f>
        <v>1.5555011963951303E-3</v>
      </c>
      <c r="AA1270" s="78">
        <f>_xll.qlAbcdMathFunctionValue(AA$1,($T1270-evaluationDate)/365)</f>
        <v>1.9254419026157733E-4</v>
      </c>
      <c r="AB1270" s="78">
        <f>_xll.qlAbcdMathFunctionValue(AB$1,($T1270-evaluationDate)/365)</f>
        <v>1.483036841557162E-4</v>
      </c>
    </row>
    <row r="1271" spans="19:28">
      <c r="S1271" s="64" t="s">
        <v>99</v>
      </c>
      <c r="T1271" s="146">
        <f>_xll.qlCalendarAdvance(Calendar,T1270,S1271,,,trigger)</f>
        <v>48443</v>
      </c>
      <c r="U1271" s="78">
        <f>_xll.qlAbcdMathFunctionValue(U$1,($T1271-evaluationDate)/365)</f>
        <v>1.3070702331741367E-3</v>
      </c>
      <c r="V1271" s="78">
        <f>_xll.qlAbcdMathFunctionValue(V$1,($T1271-evaluationDate)/365)</f>
        <v>1.241325898210618E-3</v>
      </c>
      <c r="W1271" s="78">
        <f>_xll.qlAbcdMathFunctionValue(W$1,($T1271-evaluationDate)/365)</f>
        <v>1.1625053196933147E-3</v>
      </c>
      <c r="X1271" s="78">
        <f>_xll.qlAbcdMathFunctionValue(X$1,($T1271-evaluationDate)/365)</f>
        <v>1.0441518781763239E-3</v>
      </c>
      <c r="Y1271" s="78">
        <f>_xll.qlAbcdMathFunctionValue(Y$1,($T1271-evaluationDate)/365)</f>
        <v>1.4889352901863097E-3</v>
      </c>
      <c r="Z1271" s="78">
        <f>_xll.qlAbcdMathFunctionValue(Z$1,($T1271-evaluationDate)/365)</f>
        <v>1.5529905503682134E-3</v>
      </c>
      <c r="AA1271" s="78">
        <f>_xll.qlAbcdMathFunctionValue(AA$1,($T1271-evaluationDate)/365)</f>
        <v>1.9254373566632697E-4</v>
      </c>
      <c r="AB1271" s="78">
        <f>_xll.qlAbcdMathFunctionValue(AB$1,($T1271-evaluationDate)/365)</f>
        <v>1.4823449267683587E-4</v>
      </c>
    </row>
    <row r="1272" spans="19:28">
      <c r="S1272" s="64" t="s">
        <v>99</v>
      </c>
      <c r="T1272" s="146">
        <f>_xll.qlCalendarAdvance(Calendar,T1271,S1272,,,trigger)</f>
        <v>48450</v>
      </c>
      <c r="U1272" s="78">
        <f>_xll.qlAbcdMathFunctionValue(U$1,($T1272-evaluationDate)/365)</f>
        <v>1.3070109352750472E-3</v>
      </c>
      <c r="V1272" s="78">
        <f>_xll.qlAbcdMathFunctionValue(V$1,($T1272-evaluationDate)/365)</f>
        <v>1.2394566631443206E-3</v>
      </c>
      <c r="W1272" s="78">
        <f>_xll.qlAbcdMathFunctionValue(W$1,($T1272-evaluationDate)/365)</f>
        <v>1.1625050326897839E-3</v>
      </c>
      <c r="X1272" s="78">
        <f>_xll.qlAbcdMathFunctionValue(X$1,($T1272-evaluationDate)/365)</f>
        <v>1.0432166597080727E-3</v>
      </c>
      <c r="Y1272" s="78">
        <f>_xll.qlAbcdMathFunctionValue(Y$1,($T1272-evaluationDate)/365)</f>
        <v>1.4865758161100087E-3</v>
      </c>
      <c r="Z1272" s="78">
        <f>_xll.qlAbcdMathFunctionValue(Z$1,($T1272-evaluationDate)/365)</f>
        <v>1.550485535537298E-3</v>
      </c>
      <c r="AA1272" s="78">
        <f>_xll.qlAbcdMathFunctionValue(AA$1,($T1272-evaluationDate)/365)</f>
        <v>1.9254328051836506E-4</v>
      </c>
      <c r="AB1272" s="78">
        <f>_xll.qlAbcdMathFunctionValue(AB$1,($T1272-evaluationDate)/365)</f>
        <v>1.4816538120472687E-4</v>
      </c>
    </row>
    <row r="1273" spans="19:28">
      <c r="S1273" s="64" t="s">
        <v>99</v>
      </c>
      <c r="T1273" s="146">
        <f>_xll.qlCalendarAdvance(Calendar,T1272,S1273,,,trigger)</f>
        <v>48457</v>
      </c>
      <c r="U1273" s="78">
        <f>_xll.qlAbcdMathFunctionValue(U$1,($T1273-evaluationDate)/365)</f>
        <v>1.3069521258651164E-3</v>
      </c>
      <c r="V1273" s="78">
        <f>_xll.qlAbcdMathFunctionValue(V$1,($T1273-evaluationDate)/365)</f>
        <v>1.237590263019231E-3</v>
      </c>
      <c r="W1273" s="78">
        <f>_xll.qlAbcdMathFunctionValue(W$1,($T1273-evaluationDate)/365)</f>
        <v>1.1625047453217949E-3</v>
      </c>
      <c r="X1273" s="78">
        <f>_xll.qlAbcdMathFunctionValue(X$1,($T1273-evaluationDate)/365)</f>
        <v>1.0422817379816532E-3</v>
      </c>
      <c r="Y1273" s="78">
        <f>_xll.qlAbcdMathFunctionValue(Y$1,($T1273-evaluationDate)/365)</f>
        <v>1.4842217371980469E-3</v>
      </c>
      <c r="Z1273" s="78">
        <f>_xll.qlAbcdMathFunctionValue(Z$1,($T1273-evaluationDate)/365)</f>
        <v>1.5479861434993373E-3</v>
      </c>
      <c r="AA1273" s="78">
        <f>_xll.qlAbcdMathFunctionValue(AA$1,($T1273-evaluationDate)/365)</f>
        <v>1.9254282481778577E-4</v>
      </c>
      <c r="AB1273" s="78">
        <f>_xll.qlAbcdMathFunctionValue(AB$1,($T1273-evaluationDate)/365)</f>
        <v>1.4809634976363197E-4</v>
      </c>
    </row>
    <row r="1274" spans="19:28">
      <c r="S1274" s="64" t="s">
        <v>99</v>
      </c>
      <c r="T1274" s="146">
        <f>_xll.qlCalendarAdvance(Calendar,T1273,S1274,,,trigger)</f>
        <v>48464</v>
      </c>
      <c r="U1274" s="78">
        <f>_xll.qlAbcdMathFunctionValue(U$1,($T1274-evaluationDate)/365)</f>
        <v>1.3068938010154694E-3</v>
      </c>
      <c r="V1274" s="78">
        <f>_xll.qlAbcdMathFunctionValue(V$1,($T1274-evaluationDate)/365)</f>
        <v>1.2357266966795256E-3</v>
      </c>
      <c r="W1274" s="78">
        <f>_xll.qlAbcdMathFunctionValue(W$1,($T1274-evaluationDate)/365)</f>
        <v>1.1625044575893622E-3</v>
      </c>
      <c r="X1274" s="78">
        <f>_xll.qlAbcdMathFunctionValue(X$1,($T1274-evaluationDate)/365)</f>
        <v>1.0413471144795695E-3</v>
      </c>
      <c r="Y1274" s="78">
        <f>_xll.qlAbcdMathFunctionValue(Y$1,($T1274-evaluationDate)/365)</f>
        <v>1.4818730448237422E-3</v>
      </c>
      <c r="Z1274" s="78">
        <f>_xll.qlAbcdMathFunctionValue(Z$1,($T1274-evaluationDate)/365)</f>
        <v>1.5454923658401987E-3</v>
      </c>
      <c r="AA1274" s="78">
        <f>_xll.qlAbcdMathFunctionValue(AA$1,($T1274-evaluationDate)/365)</f>
        <v>1.925423685646832E-4</v>
      </c>
      <c r="AB1274" s="78">
        <f>_xll.qlAbcdMathFunctionValue(AB$1,($T1274-evaluationDate)/365)</f>
        <v>1.4802739837719268E-4</v>
      </c>
    </row>
    <row r="1275" spans="19:28">
      <c r="S1275" s="64" t="s">
        <v>99</v>
      </c>
      <c r="T1275" s="146">
        <f>_xll.qlCalendarAdvance(Calendar,T1274,S1275,,,trigger)</f>
        <v>48471</v>
      </c>
      <c r="U1275" s="78">
        <f>_xll.qlAbcdMathFunctionValue(U$1,($T1275-evaluationDate)/365)</f>
        <v>1.3068359568277855E-3</v>
      </c>
      <c r="V1275" s="78">
        <f>_xll.qlAbcdMathFunctionValue(V$1,($T1275-evaluationDate)/365)</f>
        <v>1.2338659629534423E-3</v>
      </c>
      <c r="W1275" s="78">
        <f>_xll.qlAbcdMathFunctionValue(W$1,($T1275-evaluationDate)/365)</f>
        <v>1.1625041694925001E-3</v>
      </c>
      <c r="X1275" s="78">
        <f>_xll.qlAbcdMathFunctionValue(X$1,($T1275-evaluationDate)/365)</f>
        <v>1.0404127906787609E-3</v>
      </c>
      <c r="Y1275" s="78">
        <f>_xll.qlAbcdMathFunctionValue(Y$1,($T1275-evaluationDate)/365)</f>
        <v>1.4795297303538688E-3</v>
      </c>
      <c r="Z1275" s="78">
        <f>_xll.qlAbcdMathFunctionValue(Z$1,($T1275-evaluationDate)/365)</f>
        <v>1.5430041941348464E-3</v>
      </c>
      <c r="AA1275" s="78">
        <f>_xll.qlAbcdMathFunctionValue(AA$1,($T1275-evaluationDate)/365)</f>
        <v>1.9254191175915143E-4</v>
      </c>
      <c r="AB1275" s="78">
        <f>_xll.qlAbcdMathFunctionValue(AB$1,($T1275-evaluationDate)/365)</f>
        <v>1.4795852706845188E-4</v>
      </c>
    </row>
    <row r="1276" spans="19:28">
      <c r="S1276" s="64" t="s">
        <v>99</v>
      </c>
      <c r="T1276" s="146">
        <f>_xll.qlCalendarAdvance(Calendar,T1275,S1276,,,trigger)</f>
        <v>48478</v>
      </c>
      <c r="U1276" s="78">
        <f>_xll.qlAbcdMathFunctionValue(U$1,($T1276-evaluationDate)/365)</f>
        <v>1.3067785894340738E-3</v>
      </c>
      <c r="V1276" s="78">
        <f>_xll.qlAbcdMathFunctionValue(V$1,($T1276-evaluationDate)/365)</f>
        <v>1.232008060653382E-3</v>
      </c>
      <c r="W1276" s="78">
        <f>_xll.qlAbcdMathFunctionValue(W$1,($T1276-evaluationDate)/365)</f>
        <v>1.1625038810312231E-3</v>
      </c>
      <c r="X1276" s="78">
        <f>_xll.qlAbcdMathFunctionValue(X$1,($T1276-evaluationDate)/365)</f>
        <v>1.0394787680506154E-3</v>
      </c>
      <c r="Y1276" s="78">
        <f>_xll.qlAbcdMathFunctionValue(Y$1,($T1276-evaluationDate)/365)</f>
        <v>1.4771917851488111E-3</v>
      </c>
      <c r="Z1276" s="78">
        <f>_xll.qlAbcdMathFunctionValue(Z$1,($T1276-evaluationDate)/365)</f>
        <v>1.5405216199475256E-3</v>
      </c>
      <c r="AA1276" s="78">
        <f>_xll.qlAbcdMathFunctionValue(AA$1,($T1276-evaluationDate)/365)</f>
        <v>1.9254145440128452E-4</v>
      </c>
      <c r="AB1276" s="78">
        <f>_xll.qlAbcdMathFunctionValue(AB$1,($T1276-evaluationDate)/365)</f>
        <v>1.4788973585985672E-4</v>
      </c>
    </row>
    <row r="1277" spans="19:28">
      <c r="S1277" s="64" t="s">
        <v>99</v>
      </c>
      <c r="T1277" s="146">
        <f>_xll.qlCalendarAdvance(Calendar,T1276,S1277,,,trigger)</f>
        <v>48485</v>
      </c>
      <c r="U1277" s="78">
        <f>_xll.qlAbcdMathFunctionValue(U$1,($T1277-evaluationDate)/365)</f>
        <v>1.3067216949964476E-3</v>
      </c>
      <c r="V1277" s="78">
        <f>_xll.qlAbcdMathFunctionValue(V$1,($T1277-evaluationDate)/365)</f>
        <v>1.2301529885760045E-3</v>
      </c>
      <c r="W1277" s="78">
        <f>_xll.qlAbcdMathFunctionValue(W$1,($T1277-evaluationDate)/365)</f>
        <v>1.1625035922055459E-3</v>
      </c>
      <c r="X1277" s="78">
        <f>_xll.qlAbcdMathFunctionValue(X$1,($T1277-evaluationDate)/365)</f>
        <v>1.0385450480609839E-3</v>
      </c>
      <c r="Y1277" s="78">
        <f>_xll.qlAbcdMathFunctionValue(Y$1,($T1277-evaluationDate)/365)</f>
        <v>1.4748592005627168E-3</v>
      </c>
      <c r="Z1277" s="78">
        <f>_xll.qlAbcdMathFunctionValue(Z$1,($T1277-evaluationDate)/365)</f>
        <v>1.5380446348319417E-3</v>
      </c>
      <c r="AA1277" s="78">
        <f>_xll.qlAbcdMathFunctionValue(AA$1,($T1277-evaluationDate)/365)</f>
        <v>1.9254099649117652E-4</v>
      </c>
      <c r="AB1277" s="78">
        <f>_xll.qlAbcdMathFunctionValue(AB$1,($T1277-evaluationDate)/365)</f>
        <v>1.4782102477326129E-4</v>
      </c>
    </row>
    <row r="1278" spans="19:28">
      <c r="S1278" s="64" t="s">
        <v>99</v>
      </c>
      <c r="T1278" s="146">
        <f>_xll.qlCalendarAdvance(Calendar,T1277,S1278,,,trigger)</f>
        <v>48492</v>
      </c>
      <c r="U1278" s="78">
        <f>_xll.qlAbcdMathFunctionValue(U$1,($T1278-evaluationDate)/365)</f>
        <v>1.3066652697069027E-3</v>
      </c>
      <c r="V1278" s="78">
        <f>_xll.qlAbcdMathFunctionValue(V$1,($T1278-evaluationDate)/365)</f>
        <v>1.2283007455023299E-3</v>
      </c>
      <c r="W1278" s="78">
        <f>_xll.qlAbcdMathFunctionValue(W$1,($T1278-evaluationDate)/365)</f>
        <v>1.1625033030154828E-3</v>
      </c>
      <c r="X1278" s="78">
        <f>_xll.qlAbcdMathFunctionValue(X$1,($T1278-evaluationDate)/365)</f>
        <v>1.0376116321701941E-3</v>
      </c>
      <c r="Y1278" s="78">
        <f>_xll.qlAbcdMathFunctionValue(Y$1,($T1278-evaluationDate)/365)</f>
        <v>1.4725319679436512E-3</v>
      </c>
      <c r="Z1278" s="78">
        <f>_xll.qlAbcdMathFunctionValue(Z$1,($T1278-evaluationDate)/365)</f>
        <v>1.5355732303314433E-3</v>
      </c>
      <c r="AA1278" s="78">
        <f>_xll.qlAbcdMathFunctionValue(AA$1,($T1278-evaluationDate)/365)</f>
        <v>1.9254053802892157E-4</v>
      </c>
      <c r="AB1278" s="78">
        <f>_xll.qlAbcdMathFunctionValue(AB$1,($T1278-evaluationDate)/365)</f>
        <v>1.4775239382992954E-4</v>
      </c>
    </row>
    <row r="1279" spans="19:28">
      <c r="S1279" s="64" t="s">
        <v>99</v>
      </c>
      <c r="T1279" s="146">
        <f>_xll.qlCalendarAdvance(Calendar,T1278,S1279,,,trigger)</f>
        <v>48499</v>
      </c>
      <c r="U1279" s="78">
        <f>_xll.qlAbcdMathFunctionValue(U$1,($T1279-evaluationDate)/365)</f>
        <v>1.3066093097870951E-3</v>
      </c>
      <c r="V1279" s="78">
        <f>_xll.qlAbcdMathFunctionValue(V$1,($T1279-evaluationDate)/365)</f>
        <v>1.2264513301978338E-3</v>
      </c>
      <c r="W1279" s="78">
        <f>_xll.qlAbcdMathFunctionValue(W$1,($T1279-evaluationDate)/365)</f>
        <v>1.1625030134610481E-3</v>
      </c>
      <c r="X1279" s="78">
        <f>_xll.qlAbcdMathFunctionValue(X$1,($T1279-evaluationDate)/365)</f>
        <v>1.0366785218330653E-3</v>
      </c>
      <c r="Y1279" s="78">
        <f>_xll.qlAbcdMathFunctionValue(Y$1,($T1279-evaluationDate)/365)</f>
        <v>1.470210078633746E-3</v>
      </c>
      <c r="Z1279" s="78">
        <f>_xll.qlAbcdMathFunctionValue(Z$1,($T1279-evaluationDate)/365)</f>
        <v>1.5331073979792005E-3</v>
      </c>
      <c r="AA1279" s="78">
        <f>_xll.qlAbcdMathFunctionValue(AA$1,($T1279-evaluationDate)/365)</f>
        <v>1.9254007901461364E-4</v>
      </c>
      <c r="AB1279" s="78">
        <f>_xll.qlAbcdMathFunctionValue(AB$1,($T1279-evaluationDate)/365)</f>
        <v>1.4768384305053798E-4</v>
      </c>
    </row>
    <row r="1280" spans="19:28">
      <c r="S1280" s="64" t="s">
        <v>99</v>
      </c>
      <c r="T1280" s="146">
        <f>_xll.qlCalendarAdvance(Calendar,T1279,S1280,,,trigger)</f>
        <v>48506</v>
      </c>
      <c r="U1280" s="78">
        <f>_xll.qlAbcdMathFunctionValue(U$1,($T1280-evaluationDate)/365)</f>
        <v>1.3065538114881219E-3</v>
      </c>
      <c r="V1280" s="78">
        <f>_xll.qlAbcdMathFunctionValue(V$1,($T1280-evaluationDate)/365)</f>
        <v>1.224604741412544E-3</v>
      </c>
      <c r="W1280" s="78">
        <f>_xll.qlAbcdMathFunctionValue(W$1,($T1280-evaluationDate)/365)</f>
        <v>1.1625027235422566E-3</v>
      </c>
      <c r="X1280" s="78">
        <f>_xll.qlAbcdMathFunctionValue(X$1,($T1280-evaluationDate)/365)</f>
        <v>1.0357457184989208E-3</v>
      </c>
      <c r="Y1280" s="78">
        <f>_xll.qlAbcdMathFunctionValue(Y$1,($T1280-evaluationDate)/365)</f>
        <v>1.4678935239693515E-3</v>
      </c>
      <c r="Z1280" s="78">
        <f>_xll.qlAbcdMathFunctionValue(Z$1,($T1280-evaluationDate)/365)</f>
        <v>1.530647129298381E-3</v>
      </c>
      <c r="AA1280" s="78">
        <f>_xll.qlAbcdMathFunctionValue(AA$1,($T1280-evaluationDate)/365)</f>
        <v>1.9253961944834679E-4</v>
      </c>
      <c r="AB1280" s="78">
        <f>_xll.qlAbcdMathFunctionValue(AB$1,($T1280-evaluationDate)/365)</f>
        <v>1.4761537245517841E-4</v>
      </c>
    </row>
    <row r="1281" spans="19:28">
      <c r="S1281" s="64" t="s">
        <v>99</v>
      </c>
      <c r="T1281" s="146">
        <f>_xll.qlCalendarAdvance(Calendar,T1280,S1281,,,trigger)</f>
        <v>48513</v>
      </c>
      <c r="U1281" s="78">
        <f>_xll.qlAbcdMathFunctionValue(U$1,($T1281-evaluationDate)/365)</f>
        <v>1.3064987710903026E-3</v>
      </c>
      <c r="V1281" s="78">
        <f>_xll.qlAbcdMathFunctionValue(V$1,($T1281-evaluationDate)/365)</f>
        <v>1.2227609778811389E-3</v>
      </c>
      <c r="W1281" s="78">
        <f>_xll.qlAbcdMathFunctionValue(W$1,($T1281-evaluationDate)/365)</f>
        <v>1.1625024332591225E-3</v>
      </c>
      <c r="X1281" s="78">
        <f>_xll.qlAbcdMathFunctionValue(X$1,($T1281-evaluationDate)/365)</f>
        <v>1.0348132236116042E-3</v>
      </c>
      <c r="Y1281" s="78">
        <f>_xll.qlAbcdMathFunctionValue(Y$1,($T1281-evaluationDate)/365)</f>
        <v>1.4655822952811867E-3</v>
      </c>
      <c r="Z1281" s="78">
        <f>_xll.qlAbcdMathFunctionValue(Z$1,($T1281-evaluationDate)/365)</f>
        <v>1.5281924158023301E-3</v>
      </c>
      <c r="AA1281" s="78">
        <f>_xll.qlAbcdMathFunctionValue(AA$1,($T1281-evaluationDate)/365)</f>
        <v>1.9253915933021502E-4</v>
      </c>
      <c r="AB1281" s="78">
        <f>_xll.qlAbcdMathFunctionValue(AB$1,($T1281-evaluationDate)/365)</f>
        <v>1.4754698206336067E-4</v>
      </c>
    </row>
    <row r="1282" spans="19:28">
      <c r="S1282" s="64" t="s">
        <v>99</v>
      </c>
      <c r="T1282" s="146">
        <f>_xll.qlCalendarAdvance(Calendar,T1281,S1282,,,trigger)</f>
        <v>48520</v>
      </c>
      <c r="U1282" s="78">
        <f>_xll.qlAbcdMathFunctionValue(U$1,($T1282-evaluationDate)/365)</f>
        <v>1.3064441849029624E-3</v>
      </c>
      <c r="V1282" s="78">
        <f>_xll.qlAbcdMathFunctionValue(V$1,($T1282-evaluationDate)/365)</f>
        <v>1.2209200383230426E-3</v>
      </c>
      <c r="W1282" s="78">
        <f>_xll.qlAbcdMathFunctionValue(W$1,($T1282-evaluationDate)/365)</f>
        <v>1.1625021426116603E-3</v>
      </c>
      <c r="X1282" s="78">
        <f>_xll.qlAbcdMathFunctionValue(X$1,($T1282-evaluationDate)/365)</f>
        <v>1.033881038609491E-3</v>
      </c>
      <c r="Y1282" s="78">
        <f>_xll.qlAbcdMathFunctionValue(Y$1,($T1282-evaluationDate)/365)</f>
        <v>1.4632763838944851E-3</v>
      </c>
      <c r="Z1282" s="78">
        <f>_xll.qlAbcdMathFunctionValue(Z$1,($T1282-evaluationDate)/365)</f>
        <v>1.5257432489947454E-3</v>
      </c>
      <c r="AA1282" s="78">
        <f>_xll.qlAbcdMathFunctionValue(AA$1,($T1282-evaluationDate)/365)</f>
        <v>1.9253869866031235E-4</v>
      </c>
      <c r="AB1282" s="78">
        <f>_xll.qlAbcdMathFunctionValue(AB$1,($T1282-evaluationDate)/365)</f>
        <v>1.4747867189401543E-4</v>
      </c>
    </row>
    <row r="1283" spans="19:28">
      <c r="S1283" s="64" t="s">
        <v>99</v>
      </c>
      <c r="T1283" s="146">
        <f>_xll.qlCalendarAdvance(Calendar,T1282,S1283,,,trigger)</f>
        <v>48527</v>
      </c>
      <c r="U1283" s="78">
        <f>_xll.qlAbcdMathFunctionValue(U$1,($T1283-evaluationDate)/365)</f>
        <v>1.3063900492642168E-3</v>
      </c>
      <c r="V1283" s="78">
        <f>_xll.qlAbcdMathFunctionValue(V$1,($T1283-evaluationDate)/365)</f>
        <v>1.2190819214425211E-3</v>
      </c>
      <c r="W1283" s="78">
        <f>_xll.qlAbcdMathFunctionValue(W$1,($T1283-evaluationDate)/365)</f>
        <v>1.1625018515998844E-3</v>
      </c>
      <c r="X1283" s="78">
        <f>_xll.qlAbcdMathFunctionValue(X$1,($T1283-evaluationDate)/365)</f>
        <v>1.032949164925504E-3</v>
      </c>
      <c r="Y1283" s="78">
        <f>_xll.qlAbcdMathFunctionValue(Y$1,($T1283-evaluationDate)/365)</f>
        <v>1.4609757811291449E-3</v>
      </c>
      <c r="Z1283" s="78">
        <f>_xll.qlAbcdMathFunctionValue(Z$1,($T1283-evaluationDate)/365)</f>
        <v>1.5232996203698506E-3</v>
      </c>
      <c r="AA1283" s="78">
        <f>_xll.qlAbcdMathFunctionValue(AA$1,($T1283-evaluationDate)/365)</f>
        <v>1.9253823743873278E-4</v>
      </c>
      <c r="AB1283" s="78">
        <f>_xll.qlAbcdMathFunctionValue(AB$1,($T1283-evaluationDate)/365)</f>
        <v>1.4741044196549686E-4</v>
      </c>
    </row>
    <row r="1284" spans="19:28">
      <c r="S1284" s="64" t="s">
        <v>99</v>
      </c>
      <c r="T1284" s="146">
        <f>_xll.qlCalendarAdvance(Calendar,T1283,S1284,,,trigger)</f>
        <v>48534</v>
      </c>
      <c r="U1284" s="78">
        <f>_xll.qlAbcdMathFunctionValue(U$1,($T1284-evaluationDate)/365)</f>
        <v>1.3063363605407576E-3</v>
      </c>
      <c r="V1284" s="78">
        <f>_xll.qlAbcdMathFunctionValue(V$1,($T1284-evaluationDate)/365)</f>
        <v>1.2172466259287779E-3</v>
      </c>
      <c r="W1284" s="78">
        <f>_xll.qlAbcdMathFunctionValue(W$1,($T1284-evaluationDate)/365)</f>
        <v>1.1625015602238094E-3</v>
      </c>
      <c r="X1284" s="78">
        <f>_xll.qlAbcdMathFunctionValue(X$1,($T1284-evaluationDate)/365)</f>
        <v>1.0320176039871265E-3</v>
      </c>
      <c r="Y1284" s="78">
        <f>_xll.qlAbcdMathFunctionValue(Y$1,($T1284-evaluationDate)/365)</f>
        <v>1.4586804782998747E-3</v>
      </c>
      <c r="Z1284" s="78">
        <f>_xll.qlAbcdMathFunctionValue(Z$1,($T1284-evaluationDate)/365)</f>
        <v>1.5208615214125697E-3</v>
      </c>
      <c r="AA1284" s="78">
        <f>_xll.qlAbcdMathFunctionValue(AA$1,($T1284-evaluationDate)/365)</f>
        <v>1.925377756655703E-4</v>
      </c>
      <c r="AB1284" s="78">
        <f>_xll.qlAbcdMathFunctionValue(AB$1,($T1284-evaluationDate)/365)</f>
        <v>1.4734229229558543E-4</v>
      </c>
    </row>
    <row r="1285" spans="19:28">
      <c r="S1285" s="64" t="s">
        <v>99</v>
      </c>
      <c r="T1285" s="146">
        <f>_xll.qlCalendarAdvance(Calendar,T1284,S1285,,,trigger)</f>
        <v>48541</v>
      </c>
      <c r="U1285" s="78">
        <f>_xll.qlAbcdMathFunctionValue(U$1,($T1285-evaluationDate)/365)</f>
        <v>1.3062831151276412E-3</v>
      </c>
      <c r="V1285" s="78">
        <f>_xll.qlAbcdMathFunctionValue(V$1,($T1285-evaluationDate)/365)</f>
        <v>1.2154141504560488E-3</v>
      </c>
      <c r="W1285" s="78">
        <f>_xll.qlAbcdMathFunctionValue(W$1,($T1285-evaluationDate)/365)</f>
        <v>1.1625012684834495E-3</v>
      </c>
      <c r="X1285" s="78">
        <f>_xll.qlAbcdMathFunctionValue(X$1,($T1285-evaluationDate)/365)</f>
        <v>1.031086357216416E-3</v>
      </c>
      <c r="Y1285" s="78">
        <f>_xll.qlAbcdMathFunctionValue(Y$1,($T1285-evaluationDate)/365)</f>
        <v>1.4563904667163382E-3</v>
      </c>
      <c r="Z1285" s="78">
        <f>_xll.qlAbcdMathFunctionValue(Z$1,($T1285-evaluationDate)/365)</f>
        <v>1.5184289435986999E-3</v>
      </c>
      <c r="AA1285" s="78">
        <f>_xll.qlAbcdMathFunctionValue(AA$1,($T1285-evaluationDate)/365)</f>
        <v>1.9253731334091886E-4</v>
      </c>
      <c r="AB1285" s="78">
        <f>_xll.qlAbcdMathFunctionValue(AB$1,($T1285-evaluationDate)/365)</f>
        <v>1.4727422290149048E-4</v>
      </c>
    </row>
    <row r="1286" spans="19:28">
      <c r="S1286" s="64" t="s">
        <v>99</v>
      </c>
      <c r="T1286" s="146">
        <f>_xll.qlCalendarAdvance(Calendar,T1285,S1286,,,trigger)</f>
        <v>48548</v>
      </c>
      <c r="U1286" s="78">
        <f>_xll.qlAbcdMathFunctionValue(U$1,($T1286-evaluationDate)/365)</f>
        <v>1.3062303094480766E-3</v>
      </c>
      <c r="V1286" s="78">
        <f>_xll.qlAbcdMathFunctionValue(V$1,($T1286-evaluationDate)/365)</f>
        <v>1.2135844936836965E-3</v>
      </c>
      <c r="W1286" s="78">
        <f>_xll.qlAbcdMathFunctionValue(W$1,($T1286-evaluationDate)/365)</f>
        <v>1.1625009763788195E-3</v>
      </c>
      <c r="X1286" s="78">
        <f>_xll.qlAbcdMathFunctionValue(X$1,($T1286-evaluationDate)/365)</f>
        <v>1.030155426030019E-3</v>
      </c>
      <c r="Y1286" s="78">
        <f>_xll.qlAbcdMathFunctionValue(Y$1,($T1286-evaluationDate)/365)</f>
        <v>1.4541057376833001E-3</v>
      </c>
      <c r="Z1286" s="78">
        <f>_xll.qlAbcdMathFunctionValue(Z$1,($T1286-evaluationDate)/365)</f>
        <v>1.5160018783950823E-3</v>
      </c>
      <c r="AA1286" s="78">
        <f>_xll.qlAbcdMathFunctionValue(AA$1,($T1286-evaluationDate)/365)</f>
        <v>1.9253685046487248E-4</v>
      </c>
      <c r="AB1286" s="78">
        <f>_xll.qlAbcdMathFunctionValue(AB$1,($T1286-evaluationDate)/365)</f>
        <v>1.4720623379985305E-4</v>
      </c>
    </row>
    <row r="1287" spans="19:28">
      <c r="S1287" s="64" t="s">
        <v>99</v>
      </c>
      <c r="T1287" s="146">
        <f>_xll.qlCalendarAdvance(Calendar,T1286,S1287,,,trigger)</f>
        <v>48555</v>
      </c>
      <c r="U1287" s="78">
        <f>_xll.qlAbcdMathFunctionValue(U$1,($T1287-evaluationDate)/365)</f>
        <v>1.3061779399532166E-3</v>
      </c>
      <c r="V1287" s="78">
        <f>_xll.qlAbcdMathFunctionValue(V$1,($T1287-evaluationDate)/365)</f>
        <v>1.2117576542563049E-3</v>
      </c>
      <c r="W1287" s="78">
        <f>_xll.qlAbcdMathFunctionValue(W$1,($T1287-evaluationDate)/365)</f>
        <v>1.1625006839099336E-3</v>
      </c>
      <c r="X1287" s="78">
        <f>_xll.qlAbcdMathFunctionValue(X$1,($T1287-evaluationDate)/365)</f>
        <v>1.0292248118391834E-3</v>
      </c>
      <c r="Y1287" s="78">
        <f>_xll.qlAbcdMathFunctionValue(Y$1,($T1287-evaluationDate)/365)</f>
        <v>1.4518262825007682E-3</v>
      </c>
      <c r="Z1287" s="78">
        <f>_xll.qlAbcdMathFunctionValue(Z$1,($T1287-evaluationDate)/365)</f>
        <v>1.5135803172597732E-3</v>
      </c>
      <c r="AA1287" s="78">
        <f>_xll.qlAbcdMathFunctionValue(AA$1,($T1287-evaluationDate)/365)</f>
        <v>1.9253638703752504E-4</v>
      </c>
      <c r="AB1287" s="78">
        <f>_xll.qlAbcdMathFunctionValue(AB$1,($T1287-evaluationDate)/365)</f>
        <v>1.4713832500674843E-4</v>
      </c>
    </row>
    <row r="1288" spans="19:28">
      <c r="S1288" s="64" t="s">
        <v>99</v>
      </c>
      <c r="T1288" s="146">
        <f>_xll.qlCalendarAdvance(Calendar,T1287,S1288,,,trigger)</f>
        <v>48562</v>
      </c>
      <c r="U1288" s="78">
        <f>_xll.qlAbcdMathFunctionValue(U$1,($T1288-evaluationDate)/365)</f>
        <v>1.3061260031219496E-3</v>
      </c>
      <c r="V1288" s="78">
        <f>_xll.qlAbcdMathFunctionValue(V$1,($T1288-evaluationDate)/365)</f>
        <v>1.2099336308037723E-3</v>
      </c>
      <c r="W1288" s="78">
        <f>_xll.qlAbcdMathFunctionValue(W$1,($T1288-evaluationDate)/365)</f>
        <v>1.1625003910768065E-3</v>
      </c>
      <c r="X1288" s="78">
        <f>_xll.qlAbcdMathFunctionValue(X$1,($T1288-evaluationDate)/365)</f>
        <v>1.0282945160497736E-3</v>
      </c>
      <c r="Y1288" s="78">
        <f>_xll.qlAbcdMathFunctionValue(Y$1,($T1288-evaluationDate)/365)</f>
        <v>1.4495520924641381E-3</v>
      </c>
      <c r="Z1288" s="78">
        <f>_xll.qlAbcdMathFunctionValue(Z$1,($T1288-evaluationDate)/365)</f>
        <v>1.5111642516422118E-3</v>
      </c>
      <c r="AA1288" s="78">
        <f>_xll.qlAbcdMathFunctionValue(AA$1,($T1288-evaluationDate)/365)</f>
        <v>1.9253592305897049E-4</v>
      </c>
      <c r="AB1288" s="78">
        <f>_xll.qlAbcdMathFunctionValue(AB$1,($T1288-evaluationDate)/365)</f>
        <v>1.4707049653768907E-4</v>
      </c>
    </row>
    <row r="1289" spans="19:28">
      <c r="S1289" s="64" t="s">
        <v>99</v>
      </c>
      <c r="T1289" s="146">
        <f>_xll.qlCalendarAdvance(Calendar,T1288,S1289,,,trigger)</f>
        <v>48569</v>
      </c>
      <c r="U1289" s="78">
        <f>_xll.qlAbcdMathFunctionValue(U$1,($T1289-evaluationDate)/365)</f>
        <v>1.3060744954606933E-3</v>
      </c>
      <c r="V1289" s="78">
        <f>_xll.qlAbcdMathFunctionValue(V$1,($T1289-evaluationDate)/365)</f>
        <v>1.2081124219414062E-3</v>
      </c>
      <c r="W1289" s="78">
        <f>_xll.qlAbcdMathFunctionValue(W$1,($T1289-evaluationDate)/365)</f>
        <v>1.1625000978794521E-3</v>
      </c>
      <c r="X1289" s="78">
        <f>_xll.qlAbcdMathFunctionValue(X$1,($T1289-evaluationDate)/365)</f>
        <v>1.0273645400622827E-3</v>
      </c>
      <c r="Y1289" s="78">
        <f>_xll.qlAbcdMathFunctionValue(Y$1,($T1289-evaluationDate)/365)</f>
        <v>1.4472831588643327E-3</v>
      </c>
      <c r="Z1289" s="78">
        <f>_xll.qlAbcdMathFunctionValue(Z$1,($T1289-evaluationDate)/365)</f>
        <v>1.5087536729833889E-3</v>
      </c>
      <c r="AA1289" s="78">
        <f>_xll.qlAbcdMathFunctionValue(AA$1,($T1289-evaluationDate)/365)</f>
        <v>1.9253545852930277E-4</v>
      </c>
      <c r="AB1289" s="78">
        <f>_xll.qlAbcdMathFunctionValue(AB$1,($T1289-evaluationDate)/365)</f>
        <v>1.4700274840762694E-4</v>
      </c>
    </row>
    <row r="1290" spans="19:28">
      <c r="S1290" s="64" t="s">
        <v>99</v>
      </c>
      <c r="T1290" s="146">
        <f>_xll.qlCalendarAdvance(Calendar,T1289,S1290,,,trigger)</f>
        <v>48576</v>
      </c>
      <c r="U1290" s="78">
        <f>_xll.qlAbcdMathFunctionValue(U$1,($T1290-evaluationDate)/365)</f>
        <v>1.3060234135031882E-3</v>
      </c>
      <c r="V1290" s="78">
        <f>_xll.qlAbcdMathFunctionValue(V$1,($T1290-evaluationDate)/365)</f>
        <v>1.2062940262700143E-3</v>
      </c>
      <c r="W1290" s="78">
        <f>_xll.qlAbcdMathFunctionValue(W$1,($T1290-evaluationDate)/365)</f>
        <v>1.1624998043178857E-3</v>
      </c>
      <c r="X1290" s="78">
        <f>_xll.qlAbcdMathFunctionValue(X$1,($T1290-evaluationDate)/365)</f>
        <v>1.0264348852718479E-3</v>
      </c>
      <c r="Y1290" s="78">
        <f>_xll.qlAbcdMathFunctionValue(Y$1,($T1290-evaluationDate)/365)</f>
        <v>1.4450194729879451E-3</v>
      </c>
      <c r="Z1290" s="78">
        <f>_xll.qlAbcdMathFunctionValue(Z$1,($T1290-evaluationDate)/365)</f>
        <v>1.506348572716015E-3</v>
      </c>
      <c r="AA1290" s="78">
        <f>_xll.qlAbcdMathFunctionValue(AA$1,($T1290-evaluationDate)/365)</f>
        <v>1.9253499344861581E-4</v>
      </c>
      <c r="AB1290" s="78">
        <f>_xll.qlAbcdMathFunctionValue(AB$1,($T1290-evaluationDate)/365)</f>
        <v>1.4693508063095645E-4</v>
      </c>
    </row>
    <row r="1291" spans="19:28">
      <c r="S1291" s="64" t="s">
        <v>99</v>
      </c>
      <c r="T1291" s="146">
        <f>_xll.qlCalendarAdvance(Calendar,T1290,S1291,,,trigger)</f>
        <v>48583</v>
      </c>
      <c r="U1291" s="78">
        <f>_xll.qlAbcdMathFunctionValue(U$1,($T1291-evaluationDate)/365)</f>
        <v>1.3059727538102955E-3</v>
      </c>
      <c r="V1291" s="78">
        <f>_xll.qlAbcdMathFunctionValue(V$1,($T1291-evaluationDate)/365)</f>
        <v>1.2044784423759988E-3</v>
      </c>
      <c r="W1291" s="78">
        <f>_xll.qlAbcdMathFunctionValue(W$1,($T1291-evaluationDate)/365)</f>
        <v>1.1624995103921211E-3</v>
      </c>
      <c r="X1291" s="78">
        <f>_xll.qlAbcdMathFunctionValue(X$1,($T1291-evaluationDate)/365)</f>
        <v>1.025505553068263E-3</v>
      </c>
      <c r="Y1291" s="78">
        <f>_xll.qlAbcdMathFunctionValue(Y$1,($T1291-evaluationDate)/365)</f>
        <v>1.4427610261173764E-3</v>
      </c>
      <c r="Z1291" s="78">
        <f>_xll.qlAbcdMathFunctionValue(Z$1,($T1291-evaluationDate)/365)</f>
        <v>1.503948942264684E-3</v>
      </c>
      <c r="AA1291" s="78">
        <f>_xll.qlAbcdMathFunctionValue(AA$1,($T1291-evaluationDate)/365)</f>
        <v>1.9253452781700347E-4</v>
      </c>
      <c r="AB1291" s="78">
        <f>_xll.qlAbcdMathFunctionValue(AB$1,($T1291-evaluationDate)/365)</f>
        <v>1.4686749322151689E-4</v>
      </c>
    </row>
    <row r="1292" spans="19:28">
      <c r="S1292" s="64" t="s">
        <v>99</v>
      </c>
      <c r="T1292" s="146">
        <f>_xll.qlCalendarAdvance(Calendar,T1291,S1292,,,trigger)</f>
        <v>48590</v>
      </c>
      <c r="U1292" s="78">
        <f>_xll.qlAbcdMathFunctionValue(U$1,($T1292-evaluationDate)/365)</f>
        <v>1.305922512969794E-3</v>
      </c>
      <c r="V1292" s="78">
        <f>_xll.qlAbcdMathFunctionValue(V$1,($T1292-evaluationDate)/365)</f>
        <v>1.2026656688314476E-3</v>
      </c>
      <c r="W1292" s="78">
        <f>_xll.qlAbcdMathFunctionValue(W$1,($T1292-evaluationDate)/365)</f>
        <v>1.1624992161021728E-3</v>
      </c>
      <c r="X1292" s="78">
        <f>_xll.qlAbcdMathFunctionValue(X$1,($T1292-evaluationDate)/365)</f>
        <v>1.024576544835992E-3</v>
      </c>
      <c r="Y1292" s="78">
        <f>_xll.qlAbcdMathFunctionValue(Y$1,($T1292-evaluationDate)/365)</f>
        <v>1.4405078095309763E-3</v>
      </c>
      <c r="Z1292" s="78">
        <f>_xll.qlAbcdMathFunctionValue(Z$1,($T1292-evaluationDate)/365)</f>
        <v>1.5015547730460404E-3</v>
      </c>
      <c r="AA1292" s="78">
        <f>_xll.qlAbcdMathFunctionValue(AA$1,($T1292-evaluationDate)/365)</f>
        <v>1.9253406163455969E-4</v>
      </c>
      <c r="AB1292" s="78">
        <f>_xll.qlAbcdMathFunctionValue(AB$1,($T1292-evaluationDate)/365)</f>
        <v>1.4679998619259531E-4</v>
      </c>
    </row>
    <row r="1293" spans="19:28">
      <c r="S1293" s="64" t="s">
        <v>99</v>
      </c>
      <c r="T1293" s="146">
        <f>_xll.qlCalendarAdvance(Calendar,T1292,S1293,,,trigger)</f>
        <v>48597</v>
      </c>
      <c r="U1293" s="78">
        <f>_xll.qlAbcdMathFunctionValue(U$1,($T1293-evaluationDate)/365)</f>
        <v>1.3058726875961784E-3</v>
      </c>
      <c r="V1293" s="78">
        <f>_xll.qlAbcdMathFunctionValue(V$1,($T1293-evaluationDate)/365)</f>
        <v>1.2008557041942253E-3</v>
      </c>
      <c r="W1293" s="78">
        <f>_xll.qlAbcdMathFunctionValue(W$1,($T1293-evaluationDate)/365)</f>
        <v>1.1624989214480555E-3</v>
      </c>
      <c r="X1293" s="78">
        <f>_xll.qlAbcdMathFunctionValue(X$1,($T1293-evaluationDate)/365)</f>
        <v>1.0236478619541829E-3</v>
      </c>
      <c r="Y1293" s="78">
        <f>_xll.qlAbcdMathFunctionValue(Y$1,($T1293-evaluationDate)/365)</f>
        <v>1.4382598145031796E-3</v>
      </c>
      <c r="Z1293" s="78">
        <f>_xll.qlAbcdMathFunctionValue(Z$1,($T1293-evaluationDate)/365)</f>
        <v>1.4991660564689412E-3</v>
      </c>
      <c r="AA1293" s="78">
        <f>_xll.qlAbcdMathFunctionValue(AA$1,($T1293-evaluationDate)/365)</f>
        <v>1.9253359490137832E-4</v>
      </c>
      <c r="AB1293" s="78">
        <f>_xll.qlAbcdMathFunctionValue(AB$1,($T1293-evaluationDate)/365)</f>
        <v>1.467325595569289E-4</v>
      </c>
    </row>
    <row r="1294" spans="19:28">
      <c r="S1294" s="64" t="s">
        <v>99</v>
      </c>
      <c r="T1294" s="146">
        <f>_xll.qlCalendarAdvance(Calendar,T1293,S1294,,,trigger)</f>
        <v>48604</v>
      </c>
      <c r="U1294" s="78">
        <f>_xll.qlAbcdMathFunctionValue(U$1,($T1294-evaluationDate)/365)</f>
        <v>1.3058232743304609E-3</v>
      </c>
      <c r="V1294" s="78">
        <f>_xll.qlAbcdMathFunctionValue(V$1,($T1294-evaluationDate)/365)</f>
        <v>1.199048547008068E-3</v>
      </c>
      <c r="W1294" s="78">
        <f>_xll.qlAbcdMathFunctionValue(W$1,($T1294-evaluationDate)/365)</f>
        <v>1.1624986264297836E-3</v>
      </c>
      <c r="X1294" s="78">
        <f>_xll.qlAbcdMathFunctionValue(X$1,($T1294-evaluationDate)/365)</f>
        <v>1.0227195057966822E-3</v>
      </c>
      <c r="Y1294" s="78">
        <f>_xll.qlAbcdMathFunctionValue(Y$1,($T1294-evaluationDate)/365)</f>
        <v>1.4360170323046459E-3</v>
      </c>
      <c r="Z1294" s="78">
        <f>_xll.qlAbcdMathFunctionValue(Z$1,($T1294-evaluationDate)/365)</f>
        <v>1.4967827839346211E-3</v>
      </c>
      <c r="AA1294" s="78">
        <f>_xll.qlAbcdMathFunctionValue(AA$1,($T1294-evaluationDate)/365)</f>
        <v>1.9253312761755324E-4</v>
      </c>
      <c r="AB1294" s="78">
        <f>_xll.qlAbcdMathFunctionValue(AB$1,($T1294-evaluationDate)/365)</f>
        <v>1.4666521332670779E-4</v>
      </c>
    </row>
    <row r="1295" spans="19:28">
      <c r="S1295" s="64" t="s">
        <v>99</v>
      </c>
      <c r="T1295" s="146">
        <f>_xll.qlCalendarAdvance(Calendar,T1294,S1295,,,trigger)</f>
        <v>48611</v>
      </c>
      <c r="U1295" s="78">
        <f>_xll.qlAbcdMathFunctionValue(U$1,($T1295-evaluationDate)/365)</f>
        <v>1.3057742698399722E-3</v>
      </c>
      <c r="V1295" s="78">
        <f>_xll.qlAbcdMathFunctionValue(V$1,($T1295-evaluationDate)/365)</f>
        <v>1.197244195802668E-3</v>
      </c>
      <c r="W1295" s="78">
        <f>_xll.qlAbcdMathFunctionValue(W$1,($T1295-evaluationDate)/365)</f>
        <v>1.1624983310473712E-3</v>
      </c>
      <c r="X1295" s="78">
        <f>_xll.qlAbcdMathFunctionValue(X$1,($T1295-evaluationDate)/365)</f>
        <v>1.021791477732047E-3</v>
      </c>
      <c r="Y1295" s="78">
        <f>_xll.qlAbcdMathFunctionValue(Y$1,($T1295-evaluationDate)/365)</f>
        <v>1.433779454202391E-3</v>
      </c>
      <c r="Z1295" s="78">
        <f>_xll.qlAbcdMathFunctionValue(Z$1,($T1295-evaluationDate)/365)</f>
        <v>1.4944049468368498E-3</v>
      </c>
      <c r="AA1295" s="78">
        <f>_xll.qlAbcdMathFunctionValue(AA$1,($T1295-evaluationDate)/365)</f>
        <v>1.9253265978317827E-4</v>
      </c>
      <c r="AB1295" s="78">
        <f>_xll.qlAbcdMathFunctionValue(AB$1,($T1295-evaluationDate)/365)</f>
        <v>1.4659794751357752E-4</v>
      </c>
    </row>
    <row r="1296" spans="19:28">
      <c r="S1296" s="64" t="s">
        <v>99</v>
      </c>
      <c r="T1296" s="146">
        <f>_xll.qlCalendarAdvance(Calendar,T1295,S1296,,,trigger)</f>
        <v>48618</v>
      </c>
      <c r="U1296" s="78">
        <f>_xll.qlAbcdMathFunctionValue(U$1,($T1296-evaluationDate)/365)</f>
        <v>1.3057256708181653E-3</v>
      </c>
      <c r="V1296" s="78">
        <f>_xll.qlAbcdMathFunctionValue(V$1,($T1296-evaluationDate)/365)</f>
        <v>1.1954426490937715E-3</v>
      </c>
      <c r="W1296" s="78">
        <f>_xll.qlAbcdMathFunctionValue(W$1,($T1296-evaluationDate)/365)</f>
        <v>1.1624980353008335E-3</v>
      </c>
      <c r="X1296" s="78">
        <f>_xll.qlAbcdMathFunctionValue(X$1,($T1296-evaluationDate)/365)</f>
        <v>1.020863779123559E-3</v>
      </c>
      <c r="Y1296" s="78">
        <f>_xll.qlAbcdMathFunctionValue(Y$1,($T1296-evaluationDate)/365)</f>
        <v>1.4315470714599274E-3</v>
      </c>
      <c r="Z1296" s="78">
        <f>_xll.qlAbcdMathFunctionValue(Z$1,($T1296-evaluationDate)/365)</f>
        <v>1.4920325365620978E-3</v>
      </c>
      <c r="AA1296" s="78">
        <f>_xll.qlAbcdMathFunctionValue(AA$1,($T1296-evaluationDate)/365)</f>
        <v>1.9253219139834729E-4</v>
      </c>
      <c r="AB1296" s="78">
        <f>_xll.qlAbcdMathFunctionValue(AB$1,($T1296-evaluationDate)/365)</f>
        <v>1.4653076212864177E-4</v>
      </c>
    </row>
    <row r="1297" spans="19:28">
      <c r="S1297" s="64" t="s">
        <v>99</v>
      </c>
      <c r="T1297" s="146">
        <f>_xll.qlCalendarAdvance(Calendar,T1296,S1297,,,trigger)</f>
        <v>48625</v>
      </c>
      <c r="U1297" s="78">
        <f>_xll.qlAbcdMathFunctionValue(U$1,($T1297-evaluationDate)/365)</f>
        <v>1.3056774739844189E-3</v>
      </c>
      <c r="V1297" s="78">
        <f>_xll.qlAbcdMathFunctionValue(V$1,($T1297-evaluationDate)/365)</f>
        <v>1.1936439053832635E-3</v>
      </c>
      <c r="W1297" s="78">
        <f>_xll.qlAbcdMathFunctionValue(W$1,($T1297-evaluationDate)/365)</f>
        <v>1.1624977391901843E-3</v>
      </c>
      <c r="X1297" s="78">
        <f>_xll.qlAbcdMathFunctionValue(X$1,($T1297-evaluationDate)/365)</f>
        <v>1.0199364113292382E-3</v>
      </c>
      <c r="Y1297" s="78">
        <f>_xll.qlAbcdMathFunctionValue(Y$1,($T1297-evaluationDate)/365)</f>
        <v>1.4293198753373951E-3</v>
      </c>
      <c r="Z1297" s="78">
        <f>_xll.qlAbcdMathFunctionValue(Z$1,($T1297-evaluationDate)/365)</f>
        <v>1.4896655444896925E-3</v>
      </c>
      <c r="AA1297" s="78">
        <f>_xll.qlAbcdMathFunctionValue(AA$1,($T1297-evaluationDate)/365)</f>
        <v>1.9253172246315415E-4</v>
      </c>
      <c r="AB1297" s="78">
        <f>_xll.qlAbcdMathFunctionValue(AB$1,($T1297-evaluationDate)/365)</f>
        <v>1.4646365718246491E-4</v>
      </c>
    </row>
    <row r="1298" spans="19:28">
      <c r="S1298" s="64" t="s">
        <v>99</v>
      </c>
      <c r="T1298" s="146">
        <f>_xll.qlCalendarAdvance(Calendar,T1297,S1298,,,trigger)</f>
        <v>48632</v>
      </c>
      <c r="U1298" s="78">
        <f>_xll.qlAbcdMathFunctionValue(U$1,($T1298-evaluationDate)/365)</f>
        <v>1.3056296760838445E-3</v>
      </c>
      <c r="V1298" s="78">
        <f>_xll.qlAbcdMathFunctionValue(V$1,($T1298-evaluationDate)/365)</f>
        <v>1.1918479631592585E-3</v>
      </c>
      <c r="W1298" s="78">
        <f>_xll.qlAbcdMathFunctionValue(W$1,($T1298-evaluationDate)/365)</f>
        <v>1.1624974427154383E-3</v>
      </c>
      <c r="X1298" s="78">
        <f>_xll.qlAbcdMathFunctionValue(X$1,($T1298-evaluationDate)/365)</f>
        <v>1.0190093757018561E-3</v>
      </c>
      <c r="Y1298" s="78">
        <f>_xll.qlAbcdMathFunctionValue(Y$1,($T1298-evaluationDate)/365)</f>
        <v>1.4270978570916954E-3</v>
      </c>
      <c r="Z1298" s="78">
        <f>_xll.qlAbcdMathFunctionValue(Z$1,($T1298-evaluationDate)/365)</f>
        <v>1.487303961991978E-3</v>
      </c>
      <c r="AA1298" s="78">
        <f>_xll.qlAbcdMathFunctionValue(AA$1,($T1298-evaluationDate)/365)</f>
        <v>1.9253125297769263E-4</v>
      </c>
      <c r="AB1298" s="78">
        <f>_xll.qlAbcdMathFunctionValue(AB$1,($T1298-evaluationDate)/365)</f>
        <v>1.4639663268507447E-4</v>
      </c>
    </row>
    <row r="1299" spans="19:28">
      <c r="S1299" s="64" t="s">
        <v>99</v>
      </c>
      <c r="T1299" s="146">
        <f>_xll.qlCalendarAdvance(Calendar,T1298,S1299,,,trigger)</f>
        <v>48639</v>
      </c>
      <c r="U1299" s="78">
        <f>_xll.qlAbcdMathFunctionValue(U$1,($T1299-evaluationDate)/365)</f>
        <v>1.3055822738870929E-3</v>
      </c>
      <c r="V1299" s="78">
        <f>_xll.qlAbcdMathFunctionValue(V$1,($T1299-evaluationDate)/365)</f>
        <v>1.1900548208961933E-3</v>
      </c>
      <c r="W1299" s="78">
        <f>_xll.qlAbcdMathFunctionValue(W$1,($T1299-evaluationDate)/365)</f>
        <v>1.1624971458766096E-3</v>
      </c>
      <c r="X1299" s="78">
        <f>_xll.qlAbcdMathFunctionValue(X$1,($T1299-evaluationDate)/365)</f>
        <v>1.0180826735889503E-3</v>
      </c>
      <c r="Y1299" s="78">
        <f>_xll.qlAbcdMathFunctionValue(Y$1,($T1299-evaluationDate)/365)</f>
        <v>1.4248810079766257E-3</v>
      </c>
      <c r="Z1299" s="78">
        <f>_xll.qlAbcdMathFunctionValue(Z$1,($T1299-evaluationDate)/365)</f>
        <v>1.4849477804344726E-3</v>
      </c>
      <c r="AA1299" s="78">
        <f>_xll.qlAbcdMathFunctionValue(AA$1,($T1299-evaluationDate)/365)</f>
        <v>1.9253078294205654E-4</v>
      </c>
      <c r="AB1299" s="78">
        <f>_xll.qlAbcdMathFunctionValue(AB$1,($T1299-evaluationDate)/365)</f>
        <v>1.4632968864596393E-4</v>
      </c>
    </row>
    <row r="1300" spans="19:28">
      <c r="S1300" s="64" t="s">
        <v>99</v>
      </c>
      <c r="T1300" s="146">
        <f>_xll.qlCalendarAdvance(Calendar,T1299,S1300,,,trigger)</f>
        <v>48646</v>
      </c>
      <c r="U1300" s="78">
        <f>_xll.qlAbcdMathFunctionValue(U$1,($T1300-evaluationDate)/365)</f>
        <v>1.3055352641901628E-3</v>
      </c>
      <c r="V1300" s="78">
        <f>_xll.qlAbcdMathFunctionValue(V$1,($T1300-evaluationDate)/365)</f>
        <v>1.18826447705491E-3</v>
      </c>
      <c r="W1300" s="78">
        <f>_xll.qlAbcdMathFunctionValue(W$1,($T1300-evaluationDate)/365)</f>
        <v>1.1624968486737132E-3</v>
      </c>
      <c r="X1300" s="78">
        <f>_xll.qlAbcdMathFunctionValue(X$1,($T1300-evaluationDate)/365)</f>
        <v>1.0171563063328347E-3</v>
      </c>
      <c r="Y1300" s="78">
        <f>_xll.qlAbcdMathFunctionValue(Y$1,($T1300-evaluationDate)/365)</f>
        <v>1.422669319243008E-3</v>
      </c>
      <c r="Z1300" s="78">
        <f>_xll.qlAbcdMathFunctionValue(Z$1,($T1300-evaluationDate)/365)</f>
        <v>1.4825969911760239E-3</v>
      </c>
      <c r="AA1300" s="78">
        <f>_xll.qlAbcdMathFunctionValue(AA$1,($T1300-evaluationDate)/365)</f>
        <v>1.9253031235633972E-4</v>
      </c>
      <c r="AB1300" s="78">
        <f>_xll.qlAbcdMathFunctionValue(AB$1,($T1300-evaluationDate)/365)</f>
        <v>1.4626282507409496E-4</v>
      </c>
    </row>
    <row r="1301" spans="19:28">
      <c r="S1301" s="64" t="s">
        <v>99</v>
      </c>
      <c r="T1301" s="146">
        <f>_xll.qlCalendarAdvance(Calendar,T1300,S1301,,,trigger)</f>
        <v>48653</v>
      </c>
      <c r="U1301" s="78">
        <f>_xll.qlAbcdMathFunctionValue(U$1,($T1301-evaluationDate)/365)</f>
        <v>1.3054886438142114E-3</v>
      </c>
      <c r="V1301" s="78">
        <f>_xll.qlAbcdMathFunctionValue(V$1,($T1301-evaluationDate)/365)</f>
        <v>1.1864769300827514E-3</v>
      </c>
      <c r="W1301" s="78">
        <f>_xll.qlAbcdMathFunctionValue(W$1,($T1301-evaluationDate)/365)</f>
        <v>1.1624965511067631E-3</v>
      </c>
      <c r="X1301" s="78">
        <f>_xll.qlAbcdMathFunctionValue(X$1,($T1301-evaluationDate)/365)</f>
        <v>1.0162302752706172E-3</v>
      </c>
      <c r="Y1301" s="78">
        <f>_xll.qlAbcdMathFunctionValue(Y$1,($T1301-evaluationDate)/365)</f>
        <v>1.4204627821388217E-3</v>
      </c>
      <c r="Z1301" s="78">
        <f>_xll.qlAbcdMathFunctionValue(Z$1,($T1301-evaluationDate)/365)</f>
        <v>1.4802515855689676E-3</v>
      </c>
      <c r="AA1301" s="78">
        <f>_xll.qlAbcdMathFunctionValue(AA$1,($T1301-evaluationDate)/365)</f>
        <v>1.9252984122063589E-4</v>
      </c>
      <c r="AB1301" s="78">
        <f>_xll.qlAbcdMathFunctionValue(AB$1,($T1301-evaluationDate)/365)</f>
        <v>1.4619604197790048E-4</v>
      </c>
    </row>
    <row r="1302" spans="19:28">
      <c r="S1302" s="64" t="s">
        <v>99</v>
      </c>
      <c r="T1302" s="146">
        <f>_xll.qlCalendarAdvance(Calendar,T1301,S1302,,,trigger)</f>
        <v>48660</v>
      </c>
      <c r="U1302" s="78">
        <f>_xll.qlAbcdMathFunctionValue(U$1,($T1302-evaluationDate)/365)</f>
        <v>1.3054424096053644E-3</v>
      </c>
      <c r="V1302" s="78">
        <f>_xll.qlAbcdMathFunctionValue(V$1,($T1302-evaluationDate)/365)</f>
        <v>1.1846921784136417E-3</v>
      </c>
      <c r="W1302" s="78">
        <f>_xll.qlAbcdMathFunctionValue(W$1,($T1302-evaluationDate)/365)</f>
        <v>1.1624962531757738E-3</v>
      </c>
      <c r="X1302" s="78">
        <f>_xll.qlAbcdMathFunctionValue(X$1,($T1302-evaluationDate)/365)</f>
        <v>1.0153045817342093E-3</v>
      </c>
      <c r="Y1302" s="78">
        <f>_xll.qlAbcdMathFunctionValue(Y$1,($T1302-evaluationDate)/365)</f>
        <v>1.4182613879093321E-3</v>
      </c>
      <c r="Z1302" s="78">
        <f>_xll.qlAbcdMathFunctionValue(Z$1,($T1302-evaluationDate)/365)</f>
        <v>1.4779115549592779E-3</v>
      </c>
      <c r="AA1302" s="78">
        <f>_xll.qlAbcdMathFunctionValue(AA$1,($T1302-evaluationDate)/365)</f>
        <v>1.9252936953503889E-4</v>
      </c>
      <c r="AB1302" s="78">
        <f>_xll.qlAbcdMathFunctionValue(AB$1,($T1302-evaluationDate)/365)</f>
        <v>1.461293393652866E-4</v>
      </c>
    </row>
    <row r="1303" spans="19:28">
      <c r="S1303" s="64" t="s">
        <v>99</v>
      </c>
      <c r="T1303" s="146">
        <f>_xll.qlCalendarAdvance(Calendar,T1302,S1303,,,trigger)</f>
        <v>48667</v>
      </c>
      <c r="U1303" s="78">
        <f>_xll.qlAbcdMathFunctionValue(U$1,($T1303-evaluationDate)/365)</f>
        <v>1.3053965584345296E-3</v>
      </c>
      <c r="V1303" s="78">
        <f>_xll.qlAbcdMathFunctionValue(V$1,($T1303-evaluationDate)/365)</f>
        <v>1.1829102204681816E-3</v>
      </c>
      <c r="W1303" s="78">
        <f>_xll.qlAbcdMathFunctionValue(W$1,($T1303-evaluationDate)/365)</f>
        <v>1.1624959548807603E-3</v>
      </c>
      <c r="X1303" s="78">
        <f>_xll.qlAbcdMathFunctionValue(X$1,($T1303-evaluationDate)/365)</f>
        <v>1.0143792270503416E-3</v>
      </c>
      <c r="Y1303" s="78">
        <f>_xll.qlAbcdMathFunctionValue(Y$1,($T1303-evaluationDate)/365)</f>
        <v>1.4160651277972209E-3</v>
      </c>
      <c r="Z1303" s="78">
        <f>_xll.qlAbcdMathFunctionValue(Z$1,($T1303-evaluationDate)/365)</f>
        <v>1.4755768906867242E-3</v>
      </c>
      <c r="AA1303" s="78">
        <f>_xll.qlAbcdMathFunctionValue(AA$1,($T1303-evaluationDate)/365)</f>
        <v>1.9252889729964244E-4</v>
      </c>
      <c r="AB1303" s="78">
        <f>_xll.qlAbcdMathFunctionValue(AB$1,($T1303-evaluationDate)/365)</f>
        <v>1.460627172436356E-4</v>
      </c>
    </row>
    <row r="1304" spans="19:28">
      <c r="S1304" s="64" t="s">
        <v>99</v>
      </c>
      <c r="T1304" s="146">
        <f>_xll.qlCalendarAdvance(Calendar,T1303,S1304,,,trigger)</f>
        <v>48674</v>
      </c>
      <c r="U1304" s="78">
        <f>_xll.qlAbcdMathFunctionValue(U$1,($T1304-evaluationDate)/365)</f>
        <v>1.3053510871972101E-3</v>
      </c>
      <c r="V1304" s="78">
        <f>_xll.qlAbcdMathFunctionValue(V$1,($T1304-evaluationDate)/365)</f>
        <v>1.1811310546537297E-3</v>
      </c>
      <c r="W1304" s="78">
        <f>_xll.qlAbcdMathFunctionValue(W$1,($T1304-evaluationDate)/365)</f>
        <v>1.1624956562217364E-3</v>
      </c>
      <c r="X1304" s="78">
        <f>_xll.qlAbcdMathFunctionValue(X$1,($T1304-evaluationDate)/365)</f>
        <v>1.0134542125405761E-3</v>
      </c>
      <c r="Y1304" s="78">
        <f>_xll.qlAbcdMathFunctionValue(Y$1,($T1304-evaluationDate)/365)</f>
        <v>1.4138739930427118E-3</v>
      </c>
      <c r="Z1304" s="78">
        <f>_xll.qlAbcdMathFunctionValue(Z$1,($T1304-evaluationDate)/365)</f>
        <v>1.4732475840850206E-3</v>
      </c>
      <c r="AA1304" s="78">
        <f>_xll.qlAbcdMathFunctionValue(AA$1,($T1304-evaluationDate)/365)</f>
        <v>1.925284245145403E-4</v>
      </c>
      <c r="AB1304" s="78">
        <f>_xll.qlAbcdMathFunctionValue(AB$1,($T1304-evaluationDate)/365)</f>
        <v>1.4599617561980829E-4</v>
      </c>
    </row>
    <row r="1305" spans="19:28">
      <c r="S1305" s="64" t="s">
        <v>99</v>
      </c>
      <c r="T1305" s="146">
        <f>_xll.qlCalendarAdvance(Calendar,T1304,S1305,,,trigger)</f>
        <v>48681</v>
      </c>
      <c r="U1305" s="78">
        <f>_xll.qlAbcdMathFunctionValue(U$1,($T1305-evaluationDate)/365)</f>
        <v>1.3053059928133197E-3</v>
      </c>
      <c r="V1305" s="78">
        <f>_xll.qlAbcdMathFunctionValue(V$1,($T1305-evaluationDate)/365)</f>
        <v>1.1793546793644936E-3</v>
      </c>
      <c r="W1305" s="78">
        <f>_xll.qlAbcdMathFunctionValue(W$1,($T1305-evaluationDate)/365)</f>
        <v>1.1624953571987169E-3</v>
      </c>
      <c r="X1305" s="78">
        <f>_xll.qlAbcdMathFunctionValue(X$1,($T1305-evaluationDate)/365)</f>
        <v>1.0125295395213196E-3</v>
      </c>
      <c r="Y1305" s="78">
        <f>_xll.qlAbcdMathFunctionValue(Y$1,($T1305-evaluationDate)/365)</f>
        <v>1.4116879748837007E-3</v>
      </c>
      <c r="Z1305" s="78">
        <f>_xll.qlAbcdMathFunctionValue(Z$1,($T1305-evaluationDate)/365)</f>
        <v>1.4709236264819803E-3</v>
      </c>
      <c r="AA1305" s="78">
        <f>_xll.qlAbcdMathFunctionValue(AA$1,($T1305-evaluationDate)/365)</f>
        <v>1.9252795117982621E-4</v>
      </c>
      <c r="AB1305" s="78">
        <f>_xll.qlAbcdMathFunctionValue(AB$1,($T1305-evaluationDate)/365)</f>
        <v>1.4592971450014649E-4</v>
      </c>
    </row>
    <row r="1306" spans="19:28">
      <c r="S1306" s="64" t="s">
        <v>99</v>
      </c>
      <c r="T1306" s="146">
        <f>_xll.qlCalendarAdvance(Calendar,T1305,S1306,,,trigger)</f>
        <v>48688</v>
      </c>
      <c r="U1306" s="78">
        <f>_xll.qlAbcdMathFunctionValue(U$1,($T1306-evaluationDate)/365)</f>
        <v>1.3052612722269995E-3</v>
      </c>
      <c r="V1306" s="78">
        <f>_xll.qlAbcdMathFunctionValue(V$1,($T1306-evaluationDate)/365)</f>
        <v>1.1775810929816155E-3</v>
      </c>
      <c r="W1306" s="78">
        <f>_xll.qlAbcdMathFunctionValue(W$1,($T1306-evaluationDate)/365)</f>
        <v>1.1624950578117156E-3</v>
      </c>
      <c r="X1306" s="78">
        <f>_xll.qlAbcdMathFunctionValue(X$1,($T1306-evaluationDate)/365)</f>
        <v>1.0116052093038376E-3</v>
      </c>
      <c r="Y1306" s="78">
        <f>_xll.qlAbcdMathFunctionValue(Y$1,($T1306-evaluationDate)/365)</f>
        <v>1.4095070645558797E-3</v>
      </c>
      <c r="Z1306" s="78">
        <f>_xll.qlAbcdMathFunctionValue(Z$1,($T1306-evaluationDate)/365)</f>
        <v>1.4686050091996649E-3</v>
      </c>
      <c r="AA1306" s="78">
        <f>_xll.qlAbcdMathFunctionValue(AA$1,($T1306-evaluationDate)/365)</f>
        <v>1.925274772955939E-4</v>
      </c>
      <c r="AB1306" s="78">
        <f>_xll.qlAbcdMathFunctionValue(AB$1,($T1306-evaluationDate)/365)</f>
        <v>1.4586333389047566E-4</v>
      </c>
    </row>
    <row r="1307" spans="19:28">
      <c r="S1307" s="64" t="s">
        <v>99</v>
      </c>
      <c r="T1307" s="146">
        <f>_xll.qlCalendarAdvance(Calendar,T1306,S1307,,,trigger)</f>
        <v>48695</v>
      </c>
      <c r="U1307" s="78">
        <f>_xll.qlAbcdMathFunctionValue(U$1,($T1307-evaluationDate)/365)</f>
        <v>1.3052169224064352E-3</v>
      </c>
      <c r="V1307" s="78">
        <f>_xll.qlAbcdMathFunctionValue(V$1,($T1307-evaluationDate)/365)</f>
        <v>1.1758102938732554E-3</v>
      </c>
      <c r="W1307" s="78">
        <f>_xll.qlAbcdMathFunctionValue(W$1,($T1307-evaluationDate)/365)</f>
        <v>1.1624947580607479E-3</v>
      </c>
      <c r="X1307" s="78">
        <f>_xll.qlAbcdMathFunctionValue(X$1,($T1307-evaluationDate)/365)</f>
        <v>1.0106812231942663E-3</v>
      </c>
      <c r="Y1307" s="78">
        <f>_xll.qlAbcdMathFunctionValue(Y$1,($T1307-evaluationDate)/365)</f>
        <v>1.4073312532928632E-3</v>
      </c>
      <c r="Z1307" s="78">
        <f>_xll.qlAbcdMathFunctionValue(Z$1,($T1307-evaluationDate)/365)</f>
        <v>1.4662917235545316E-3</v>
      </c>
      <c r="AA1307" s="78">
        <f>_xll.qlAbcdMathFunctionValue(AA$1,($T1307-evaluationDate)/365)</f>
        <v>1.925270028619371E-4</v>
      </c>
      <c r="AB1307" s="78">
        <f>_xll.qlAbcdMathFunctionValue(AB$1,($T1307-evaluationDate)/365)</f>
        <v>1.457970337961073E-4</v>
      </c>
    </row>
    <row r="1308" spans="19:28">
      <c r="S1308" s="64" t="s">
        <v>99</v>
      </c>
      <c r="T1308" s="146">
        <f>_xll.qlCalendarAdvance(Calendar,T1307,S1308,,,trigger)</f>
        <v>48702</v>
      </c>
      <c r="U1308" s="78">
        <f>_xll.qlAbcdMathFunctionValue(U$1,($T1308-evaluationDate)/365)</f>
        <v>1.3051729403436765E-3</v>
      </c>
      <c r="V1308" s="78">
        <f>_xll.qlAbcdMathFunctionValue(V$1,($T1308-evaluationDate)/365)</f>
        <v>1.174042280394682E-3</v>
      </c>
      <c r="W1308" s="78">
        <f>_xll.qlAbcdMathFunctionValue(W$1,($T1308-evaluationDate)/365)</f>
        <v>1.1624944579458278E-3</v>
      </c>
      <c r="X1308" s="78">
        <f>_xll.qlAbcdMathFunctionValue(X$1,($T1308-evaluationDate)/365)</f>
        <v>1.009757582493626E-3</v>
      </c>
      <c r="Y1308" s="78">
        <f>_xll.qlAbcdMathFunctionValue(Y$1,($T1308-evaluationDate)/365)</f>
        <v>1.4051605323263132E-3</v>
      </c>
      <c r="Z1308" s="78">
        <f>_xll.qlAbcdMathFunctionValue(Z$1,($T1308-evaluationDate)/365)</f>
        <v>1.4639837608575856E-3</v>
      </c>
      <c r="AA1308" s="78">
        <f>_xll.qlAbcdMathFunctionValue(AA$1,($T1308-evaluationDate)/365)</f>
        <v>1.9252652787894948E-4</v>
      </c>
      <c r="AB1308" s="78">
        <f>_xll.qlAbcdMathFunctionValue(AB$1,($T1308-evaluationDate)/365)</f>
        <v>1.4573081422184143E-4</v>
      </c>
    </row>
    <row r="1309" spans="19:28">
      <c r="S1309" s="64" t="s">
        <v>99</v>
      </c>
      <c r="T1309" s="146">
        <f>_xll.qlCalendarAdvance(Calendar,T1308,S1309,,,trigger)</f>
        <v>48709</v>
      </c>
      <c r="U1309" s="78">
        <f>_xll.qlAbcdMathFunctionValue(U$1,($T1309-evaluationDate)/365)</f>
        <v>1.3051293230544568E-3</v>
      </c>
      <c r="V1309" s="78">
        <f>_xll.qlAbcdMathFunctionValue(V$1,($T1309-evaluationDate)/365)</f>
        <v>1.1722770508883541E-3</v>
      </c>
      <c r="W1309" s="78">
        <f>_xll.qlAbcdMathFunctionValue(W$1,($T1309-evaluationDate)/365)</f>
        <v>1.1624941574669694E-3</v>
      </c>
      <c r="X1309" s="78">
        <f>_xll.qlAbcdMathFunctionValue(X$1,($T1309-evaluationDate)/365)</f>
        <v>1.0088342884978358E-3</v>
      </c>
      <c r="Y1309" s="78">
        <f>_xll.qlAbcdMathFunctionValue(Y$1,($T1309-evaluationDate)/365)</f>
        <v>1.4029948928860614E-3</v>
      </c>
      <c r="Z1309" s="78">
        <f>_xll.qlAbcdMathFunctionValue(Z$1,($T1309-evaluationDate)/365)</f>
        <v>1.4616811124145246E-3</v>
      </c>
      <c r="AA1309" s="78">
        <f>_xll.qlAbcdMathFunctionValue(AA$1,($T1309-evaluationDate)/365)</f>
        <v>1.9252605234672471E-4</v>
      </c>
      <c r="AB1309" s="78">
        <f>_xll.qlAbcdMathFunctionValue(AB$1,($T1309-evaluationDate)/365)</f>
        <v>1.4566467517196916E-4</v>
      </c>
    </row>
    <row r="1310" spans="19:28">
      <c r="S1310" s="64" t="s">
        <v>99</v>
      </c>
      <c r="T1310" s="146">
        <f>_xll.qlCalendarAdvance(Calendar,T1309,S1310,,,trigger)</f>
        <v>48716</v>
      </c>
      <c r="U1310" s="78">
        <f>_xll.qlAbcdMathFunctionValue(U$1,($T1310-evaluationDate)/365)</f>
        <v>1.3050860675780155E-3</v>
      </c>
      <c r="V1310" s="78">
        <f>_xll.qlAbcdMathFunctionValue(V$1,($T1310-evaluationDate)/365)</f>
        <v>1.1705146036840078E-3</v>
      </c>
      <c r="W1310" s="78">
        <f>_xll.qlAbcdMathFunctionValue(W$1,($T1310-evaluationDate)/365)</f>
        <v>1.1624938566241879E-3</v>
      </c>
      <c r="X1310" s="78">
        <f>_xll.qlAbcdMathFunctionValue(X$1,($T1310-evaluationDate)/365)</f>
        <v>1.0079113424977244E-3</v>
      </c>
      <c r="Y1310" s="78">
        <f>_xll.qlAbcdMathFunctionValue(Y$1,($T1310-evaluationDate)/365)</f>
        <v>1.4008343262002336E-3</v>
      </c>
      <c r="Z1310" s="78">
        <f>_xll.qlAbcdMathFunctionValue(Z$1,($T1310-evaluationDate)/365)</f>
        <v>1.4593837695258864E-3</v>
      </c>
      <c r="AA1310" s="78">
        <f>_xll.qlAbcdMathFunctionValue(AA$1,($T1310-evaluationDate)/365)</f>
        <v>1.9252557626535654E-4</v>
      </c>
      <c r="AB1310" s="78">
        <f>_xll.qlAbcdMathFunctionValue(AB$1,($T1310-evaluationDate)/365)</f>
        <v>1.4559861665027504E-4</v>
      </c>
    </row>
    <row r="1311" spans="19:28">
      <c r="S1311" s="64" t="s">
        <v>99</v>
      </c>
      <c r="T1311" s="146">
        <f>_xll.qlCalendarAdvance(Calendar,T1310,S1311,,,trigger)</f>
        <v>48723</v>
      </c>
      <c r="U1311" s="78">
        <f>_xll.qlAbcdMathFunctionValue(U$1,($T1311-evaluationDate)/365)</f>
        <v>1.3050431709769202E-3</v>
      </c>
      <c r="V1311" s="78">
        <f>_xll.qlAbcdMathFunctionValue(V$1,($T1311-evaluationDate)/365)</f>
        <v>1.1687549370987412E-3</v>
      </c>
      <c r="W1311" s="78">
        <f>_xll.qlAbcdMathFunctionValue(W$1,($T1311-evaluationDate)/365)</f>
        <v>1.1624935554174973E-3</v>
      </c>
      <c r="X1311" s="78">
        <f>_xll.qlAbcdMathFunctionValue(X$1,($T1311-evaluationDate)/365)</f>
        <v>1.0069887457790443E-3</v>
      </c>
      <c r="Y1311" s="78">
        <f>_xll.qlAbcdMathFunctionValue(Y$1,($T1311-evaluationDate)/365)</f>
        <v>1.3986788234953708E-3</v>
      </c>
      <c r="Z1311" s="78">
        <f>_xll.qlAbcdMathFunctionValue(Z$1,($T1311-evaluationDate)/365)</f>
        <v>1.4570917234871944E-3</v>
      </c>
      <c r="AA1311" s="78">
        <f>_xll.qlAbcdMathFunctionValue(AA$1,($T1311-evaluationDate)/365)</f>
        <v>1.925250996349386E-4</v>
      </c>
      <c r="AB1311" s="78">
        <f>_xll.qlAbcdMathFunctionValue(AB$1,($T1311-evaluationDate)/365)</f>
        <v>1.455326386600397E-4</v>
      </c>
    </row>
    <row r="1312" spans="19:28">
      <c r="S1312" s="64" t="s">
        <v>99</v>
      </c>
      <c r="T1312" s="146">
        <f>_xll.qlCalendarAdvance(Calendar,T1311,S1312,,,trigger)</f>
        <v>48730</v>
      </c>
      <c r="U1312" s="78">
        <f>_xll.qlAbcdMathFunctionValue(U$1,($T1312-evaluationDate)/365)</f>
        <v>1.3050006303368909E-3</v>
      </c>
      <c r="V1312" s="78">
        <f>_xll.qlAbcdMathFunctionValue(V$1,($T1312-evaluationDate)/365)</f>
        <v>1.1669980494370966E-3</v>
      </c>
      <c r="W1312" s="78">
        <f>_xll.qlAbcdMathFunctionValue(W$1,($T1312-evaluationDate)/365)</f>
        <v>1.1624932538469117E-3</v>
      </c>
      <c r="X1312" s="78">
        <f>_xll.qlAbcdMathFunctionValue(X$1,($T1312-evaluationDate)/365)</f>
        <v>1.0060664996224856E-3</v>
      </c>
      <c r="Y1312" s="78">
        <f>_xll.qlAbcdMathFunctionValue(Y$1,($T1312-evaluationDate)/365)</f>
        <v>1.3965283759965522E-3</v>
      </c>
      <c r="Z1312" s="78">
        <f>_xll.qlAbcdMathFunctionValue(Z$1,($T1312-evaluationDate)/365)</f>
        <v>1.4548049655891027E-3</v>
      </c>
      <c r="AA1312" s="78">
        <f>_xll.qlAbcdMathFunctionValue(AA$1,($T1312-evaluationDate)/365)</f>
        <v>1.9252462245556456E-4</v>
      </c>
      <c r="AB1312" s="78">
        <f>_xll.qlAbcdMathFunctionValue(AB$1,($T1312-evaluationDate)/365)</f>
        <v>1.4546674120404204E-4</v>
      </c>
    </row>
    <row r="1313" spans="19:28">
      <c r="S1313" s="64" t="s">
        <v>99</v>
      </c>
      <c r="T1313" s="146">
        <f>_xll.qlCalendarAdvance(Calendar,T1312,S1313,,,trigger)</f>
        <v>48737</v>
      </c>
      <c r="U1313" s="78">
        <f>_xll.qlAbcdMathFunctionValue(U$1,($T1313-evaluationDate)/365)</f>
        <v>1.3049584427666252E-3</v>
      </c>
      <c r="V1313" s="78">
        <f>_xll.qlAbcdMathFunctionValue(V$1,($T1313-evaluationDate)/365)</f>
        <v>1.1652439389911477E-3</v>
      </c>
      <c r="W1313" s="78">
        <f>_xll.qlAbcdMathFunctionValue(W$1,($T1313-evaluationDate)/365)</f>
        <v>1.1624929519124462E-3</v>
      </c>
      <c r="X1313" s="78">
        <f>_xll.qlAbcdMathFunctionValue(X$1,($T1313-evaluationDate)/365)</f>
        <v>1.0051446053036875E-3</v>
      </c>
      <c r="Y1313" s="78">
        <f>_xll.qlAbcdMathFunctionValue(Y$1,($T1313-evaluationDate)/365)</f>
        <v>1.3943829749275116E-3</v>
      </c>
      <c r="Z1313" s="78">
        <f>_xll.qlAbcdMathFunctionValue(Z$1,($T1313-evaluationDate)/365)</f>
        <v>1.4525234871175369E-3</v>
      </c>
      <c r="AA1313" s="78">
        <f>_xll.qlAbcdMathFunctionValue(AA$1,($T1313-evaluationDate)/365)</f>
        <v>1.9252414472732806E-4</v>
      </c>
      <c r="AB1313" s="78">
        <f>_xll.qlAbcdMathFunctionValue(AB$1,($T1313-evaluationDate)/365)</f>
        <v>1.4540092428456193E-4</v>
      </c>
    </row>
    <row r="1314" spans="19:28">
      <c r="S1314" s="64" t="s">
        <v>99</v>
      </c>
      <c r="T1314" s="146">
        <f>_xll.qlCalendarAdvance(Calendar,T1313,S1314,,,trigger)</f>
        <v>48744</v>
      </c>
      <c r="U1314" s="78">
        <f>_xll.qlAbcdMathFunctionValue(U$1,($T1314-evaluationDate)/365)</f>
        <v>1.3049166053976248E-3</v>
      </c>
      <c r="V1314" s="78">
        <f>_xll.qlAbcdMathFunctionValue(V$1,($T1314-evaluationDate)/365)</f>
        <v>1.1634926040405801E-3</v>
      </c>
      <c r="W1314" s="78">
        <f>_xll.qlAbcdMathFunctionValue(W$1,($T1314-evaluationDate)/365)</f>
        <v>1.1624926496141149E-3</v>
      </c>
      <c r="X1314" s="78">
        <f>_xll.qlAbcdMathFunctionValue(X$1,($T1314-evaluationDate)/365)</f>
        <v>1.0042230640932514E-3</v>
      </c>
      <c r="Y1314" s="78">
        <f>_xll.qlAbcdMathFunctionValue(Y$1,($T1314-evaluationDate)/365)</f>
        <v>1.3922426115107614E-3</v>
      </c>
      <c r="Z1314" s="78">
        <f>_xll.qlAbcdMathFunctionValue(Z$1,($T1314-evaluationDate)/365)</f>
        <v>1.4502472793538415E-3</v>
      </c>
      <c r="AA1314" s="78">
        <f>_xll.qlAbcdMathFunctionValue(AA$1,($T1314-evaluationDate)/365)</f>
        <v>1.9252366645032272E-4</v>
      </c>
      <c r="AB1314" s="78">
        <f>_xll.qlAbcdMathFunctionValue(AB$1,($T1314-evaluationDate)/365)</f>
        <v>1.4533518790338246E-4</v>
      </c>
    </row>
    <row r="1315" spans="19:28">
      <c r="S1315" s="64" t="s">
        <v>99</v>
      </c>
      <c r="T1315" s="146">
        <f>_xll.qlCalendarAdvance(Calendar,T1314,S1315,,,trigger)</f>
        <v>48751</v>
      </c>
      <c r="U1315" s="78">
        <f>_xll.qlAbcdMathFunctionValue(U$1,($T1315-evaluationDate)/365)</f>
        <v>1.3048751153840233E-3</v>
      </c>
      <c r="V1315" s="78">
        <f>_xll.qlAbcdMathFunctionValue(V$1,($T1315-evaluationDate)/365)</f>
        <v>1.1617440428527768E-3</v>
      </c>
      <c r="W1315" s="78">
        <f>_xll.qlAbcdMathFunctionValue(W$1,($T1315-evaluationDate)/365)</f>
        <v>1.1624923469519322E-3</v>
      </c>
      <c r="X1315" s="78">
        <f>_xll.qlAbcdMathFunctionValue(X$1,($T1315-evaluationDate)/365)</f>
        <v>1.0033018772567551E-3</v>
      </c>
      <c r="Y1315" s="78">
        <f>_xll.qlAbcdMathFunctionValue(Y$1,($T1315-evaluationDate)/365)</f>
        <v>1.3901072769677088E-3</v>
      </c>
      <c r="Z1315" s="78">
        <f>_xll.qlAbcdMathFunctionValue(Z$1,($T1315-evaluationDate)/365)</f>
        <v>1.4479763335749178E-3</v>
      </c>
      <c r="AA1315" s="78">
        <f>_xll.qlAbcdMathFunctionValue(AA$1,($T1315-evaluationDate)/365)</f>
        <v>1.9252318762464217E-4</v>
      </c>
      <c r="AB1315" s="78">
        <f>_xll.qlAbcdMathFunctionValue(AB$1,($T1315-evaluationDate)/365)</f>
        <v>1.4526953206179255E-4</v>
      </c>
    </row>
    <row r="1316" spans="19:28">
      <c r="S1316" s="64" t="s">
        <v>99</v>
      </c>
      <c r="T1316" s="146">
        <f>_xll.qlCalendarAdvance(Calendar,T1315,S1316,,,trigger)</f>
        <v>48758</v>
      </c>
      <c r="U1316" s="78">
        <f>_xll.qlAbcdMathFunctionValue(U$1,($T1316-evaluationDate)/365)</f>
        <v>1.3048339699024151E-3</v>
      </c>
      <c r="V1316" s="78">
        <f>_xll.qlAbcdMathFunctionValue(V$1,($T1316-evaluationDate)/365)</f>
        <v>1.1599982536829008E-3</v>
      </c>
      <c r="W1316" s="78">
        <f>_xll.qlAbcdMathFunctionValue(W$1,($T1316-evaluationDate)/365)</f>
        <v>1.1624920439259126E-3</v>
      </c>
      <c r="X1316" s="78">
        <f>_xll.qlAbcdMathFunctionValue(X$1,($T1316-evaluationDate)/365)</f>
        <v>1.0023810460547651E-3</v>
      </c>
      <c r="Y1316" s="78">
        <f>_xll.qlAbcdMathFunctionValue(Y$1,($T1316-evaluationDate)/365)</f>
        <v>1.3879769625187734E-3</v>
      </c>
      <c r="Z1316" s="78">
        <f>_xll.qlAbcdMathFunctionValue(Z$1,($T1316-evaluationDate)/365)</f>
        <v>1.4457106410533656E-3</v>
      </c>
      <c r="AA1316" s="78">
        <f>_xll.qlAbcdMathFunctionValue(AA$1,($T1316-evaluationDate)/365)</f>
        <v>1.9252270825037999E-4</v>
      </c>
      <c r="AB1316" s="78">
        <f>_xll.qlAbcdMathFunctionValue(AB$1,($T1316-evaluationDate)/365)</f>
        <v>1.4520395676058916E-4</v>
      </c>
    </row>
    <row r="1317" spans="19:28">
      <c r="S1317" s="64" t="s">
        <v>99</v>
      </c>
      <c r="T1317" s="146">
        <f>_xll.qlCalendarAdvance(Calendar,T1316,S1317,,,trigger)</f>
        <v>48765</v>
      </c>
      <c r="U1317" s="78">
        <f>_xll.qlAbcdMathFunctionValue(U$1,($T1317-evaluationDate)/365)</f>
        <v>1.3047931661516856E-3</v>
      </c>
      <c r="V1317" s="78">
        <f>_xll.qlAbcdMathFunctionValue(V$1,($T1317-evaluationDate)/365)</f>
        <v>1.1582552347739756E-3</v>
      </c>
      <c r="W1317" s="78">
        <f>_xll.qlAbcdMathFunctionValue(W$1,($T1317-evaluationDate)/365)</f>
        <v>1.1624917405360707E-3</v>
      </c>
      <c r="X1317" s="78">
        <f>_xll.qlAbcdMathFunctionValue(X$1,($T1317-evaluationDate)/365)</f>
        <v>1.0014605717428493E-3</v>
      </c>
      <c r="Y1317" s="78">
        <f>_xll.qlAbcdMathFunctionValue(Y$1,($T1317-evaluationDate)/365)</f>
        <v>1.3858516593835059E-3</v>
      </c>
      <c r="Z1317" s="78">
        <f>_xll.qlAbcdMathFunctionValue(Z$1,($T1317-evaluationDate)/365)</f>
        <v>1.4434501930576241E-3</v>
      </c>
      <c r="AA1317" s="78">
        <f>_xll.qlAbcdMathFunctionValue(AA$1,($T1317-evaluationDate)/365)</f>
        <v>1.9252222832762984E-4</v>
      </c>
      <c r="AB1317" s="78">
        <f>_xll.qlAbcdMathFunctionValue(AB$1,($T1317-evaluationDate)/365)</f>
        <v>1.4513846200007985E-4</v>
      </c>
    </row>
    <row r="1318" spans="19:28">
      <c r="S1318" s="64" t="s">
        <v>99</v>
      </c>
      <c r="T1318" s="146">
        <f>_xll.qlCalendarAdvance(Calendar,T1317,S1318,,,trigger)</f>
        <v>48772</v>
      </c>
      <c r="U1318" s="78">
        <f>_xll.qlAbcdMathFunctionValue(U$1,($T1318-evaluationDate)/365)</f>
        <v>1.3047527013528419E-3</v>
      </c>
      <c r="V1318" s="78">
        <f>_xll.qlAbcdMathFunctionValue(V$1,($T1318-evaluationDate)/365)</f>
        <v>1.1565149843569692E-3</v>
      </c>
      <c r="W1318" s="78">
        <f>_xll.qlAbcdMathFunctionValue(W$1,($T1318-evaluationDate)/365)</f>
        <v>1.1624914367824207E-3</v>
      </c>
      <c r="X1318" s="78">
        <f>_xll.qlAbcdMathFunctionValue(X$1,($T1318-evaluationDate)/365)</f>
        <v>1.000540455571589E-3</v>
      </c>
      <c r="Y1318" s="78">
        <f>_xll.qlAbcdMathFunctionValue(Y$1,($T1318-evaluationDate)/365)</f>
        <v>1.3837313587807024E-3</v>
      </c>
      <c r="Z1318" s="78">
        <f>_xll.qlAbcdMathFunctionValue(Z$1,($T1318-evaluationDate)/365)</f>
        <v>1.4411949808521085E-3</v>
      </c>
      <c r="AA1318" s="78">
        <f>_xll.qlAbcdMathFunctionValue(AA$1,($T1318-evaluationDate)/365)</f>
        <v>1.9252174785648526E-4</v>
      </c>
      <c r="AB1318" s="78">
        <f>_xll.qlAbcdMathFunctionValue(AB$1,($T1318-evaluationDate)/365)</f>
        <v>1.4507304778008508E-4</v>
      </c>
    </row>
    <row r="1319" spans="19:28">
      <c r="S1319" s="64" t="s">
        <v>99</v>
      </c>
      <c r="T1319" s="146">
        <f>_xll.qlCalendarAdvance(Calendar,T1318,S1319,,,trigger)</f>
        <v>48779</v>
      </c>
      <c r="U1319" s="78">
        <f>_xll.qlAbcdMathFunctionValue(U$1,($T1319-evaluationDate)/365)</f>
        <v>1.3047125727488466E-3</v>
      </c>
      <c r="V1319" s="78">
        <f>_xll.qlAbcdMathFunctionValue(V$1,($T1319-evaluationDate)/365)</f>
        <v>1.1547775006508754E-3</v>
      </c>
      <c r="W1319" s="78">
        <f>_xll.qlAbcdMathFunctionValue(W$1,($T1319-evaluationDate)/365)</f>
        <v>1.1624911326649772E-3</v>
      </c>
      <c r="X1319" s="78">
        <f>_xll.qlAbcdMathFunctionValue(X$1,($T1319-evaluationDate)/365)</f>
        <v>9.9962069878659467E-4</v>
      </c>
      <c r="Y1319" s="78">
        <f>_xll.qlAbcdMathFunctionValue(Y$1,($T1319-evaluationDate)/365)</f>
        <v>1.3816160519285218E-3</v>
      </c>
      <c r="Z1319" s="78">
        <f>_xll.qlAbcdMathFunctionValue(Z$1,($T1319-evaluationDate)/365)</f>
        <v>1.4389449956973511E-3</v>
      </c>
      <c r="AA1319" s="78">
        <f>_xll.qlAbcdMathFunctionValue(AA$1,($T1319-evaluationDate)/365)</f>
        <v>1.9252126683703985E-4</v>
      </c>
      <c r="AB1319" s="78">
        <f>_xll.qlAbcdMathFunctionValue(AB$1,($T1319-evaluationDate)/365)</f>
        <v>1.4500771409994069E-4</v>
      </c>
    </row>
    <row r="1320" spans="19:28">
      <c r="S1320" s="64" t="s">
        <v>99</v>
      </c>
      <c r="T1320" s="146">
        <f>_xll.qlCalendarAdvance(Calendar,T1319,S1320,,,trigger)</f>
        <v>48786</v>
      </c>
      <c r="U1320" s="78">
        <f>_xll.qlAbcdMathFunctionValue(U$1,($T1320-evaluationDate)/365)</f>
        <v>1.30467277760445E-3</v>
      </c>
      <c r="V1320" s="78">
        <f>_xll.qlAbcdMathFunctionValue(V$1,($T1320-evaluationDate)/365)</f>
        <v>1.1530427818627954E-3</v>
      </c>
      <c r="W1320" s="78">
        <f>_xll.qlAbcdMathFunctionValue(W$1,($T1320-evaluationDate)/365)</f>
        <v>1.1624908281837546E-3</v>
      </c>
      <c r="X1320" s="78">
        <f>_xll.qlAbcdMathFunctionValue(X$1,($T1320-evaluationDate)/365)</f>
        <v>9.987013026285141E-4</v>
      </c>
      <c r="Y1320" s="78">
        <f>_xll.qlAbcdMathFunctionValue(Y$1,($T1320-evaluationDate)/365)</f>
        <v>1.3795057300445986E-3</v>
      </c>
      <c r="Z1320" s="78">
        <f>_xll.qlAbcdMathFunctionValue(Z$1,($T1320-evaluationDate)/365)</f>
        <v>1.436700228850135E-3</v>
      </c>
      <c r="AA1320" s="78">
        <f>_xll.qlAbcdMathFunctionValue(AA$1,($T1320-evaluationDate)/365)</f>
        <v>1.9252078526938717E-4</v>
      </c>
      <c r="AB1320" s="78">
        <f>_xll.qlAbcdMathFunctionValue(AB$1,($T1320-evaluationDate)/365)</f>
        <v>1.4494246095850019E-4</v>
      </c>
    </row>
    <row r="1321" spans="19:28">
      <c r="S1321" s="64" t="s">
        <v>99</v>
      </c>
      <c r="T1321" s="146">
        <f>_xll.qlCalendarAdvance(Calendar,T1320,S1321,,,trigger)</f>
        <v>48793</v>
      </c>
      <c r="U1321" s="78">
        <f>_xll.qlAbcdMathFunctionValue(U$1,($T1321-evaluationDate)/365)</f>
        <v>1.3046333132060266E-3</v>
      </c>
      <c r="V1321" s="78">
        <f>_xll.qlAbcdMathFunctionValue(V$1,($T1321-evaluationDate)/365)</f>
        <v>1.1513108261880184E-3</v>
      </c>
      <c r="W1321" s="78">
        <f>_xll.qlAbcdMathFunctionValue(W$1,($T1321-evaluationDate)/365)</f>
        <v>1.1624905233387673E-3</v>
      </c>
      <c r="X1321" s="78">
        <f>_xll.qlAbcdMathFunctionValue(X$1,($T1321-evaluationDate)/365)</f>
        <v>9.9778226833305067E-4</v>
      </c>
      <c r="Y1321" s="78">
        <f>_xll.qlAbcdMathFunctionValue(Y$1,($T1321-evaluationDate)/365)</f>
        <v>1.3774003843461582E-3</v>
      </c>
      <c r="Z1321" s="78">
        <f>_xll.qlAbcdMathFunctionValue(Z$1,($T1321-evaluationDate)/365)</f>
        <v>1.4344606715636335E-3</v>
      </c>
      <c r="AA1321" s="78">
        <f>_xll.qlAbcdMathFunctionValue(AA$1,($T1321-evaluationDate)/365)</f>
        <v>1.9252030315362076E-4</v>
      </c>
      <c r="AB1321" s="78">
        <f>_xll.qlAbcdMathFunctionValue(AB$1,($T1321-evaluationDate)/365)</f>
        <v>1.4487728835413724E-4</v>
      </c>
    </row>
    <row r="1322" spans="19:28">
      <c r="S1322" s="64" t="s">
        <v>99</v>
      </c>
      <c r="T1322" s="146">
        <f>_xll.qlCalendarAdvance(Calendar,T1321,S1322,,,trigger)</f>
        <v>48800</v>
      </c>
      <c r="U1322" s="78">
        <f>_xll.qlAbcdMathFunctionValue(U$1,($T1322-evaluationDate)/365)</f>
        <v>1.3045941768614097E-3</v>
      </c>
      <c r="V1322" s="78">
        <f>_xll.qlAbcdMathFunctionValue(V$1,($T1322-evaluationDate)/365)</f>
        <v>1.1495816318101014E-3</v>
      </c>
      <c r="W1322" s="78">
        <f>_xll.qlAbcdMathFunctionValue(W$1,($T1322-evaluationDate)/365)</f>
        <v>1.1624902181300296E-3</v>
      </c>
      <c r="X1322" s="78">
        <f>_xll.qlAbcdMathFunctionValue(X$1,($T1322-evaluationDate)/365)</f>
        <v>9.9686359713097093E-4</v>
      </c>
      <c r="Y1322" s="78">
        <f>_xll.qlAbcdMathFunctionValue(Y$1,($T1322-evaluationDate)/365)</f>
        <v>1.3753000060501273E-3</v>
      </c>
      <c r="Z1322" s="78">
        <f>_xll.qlAbcdMathFunctionValue(Z$1,($T1322-evaluationDate)/365)</f>
        <v>1.4322263150875405E-3</v>
      </c>
      <c r="AA1322" s="78">
        <f>_xll.qlAbcdMathFunctionValue(AA$1,($T1322-evaluationDate)/365)</f>
        <v>1.9251982048983416E-4</v>
      </c>
      <c r="AB1322" s="78">
        <f>_xll.qlAbcdMathFunctionValue(AB$1,($T1322-evaluationDate)/365)</f>
        <v>1.4481219628474786E-4</v>
      </c>
    </row>
    <row r="1323" spans="19:28">
      <c r="S1323" s="64" t="s">
        <v>99</v>
      </c>
      <c r="T1323" s="146">
        <f>_xll.qlCalendarAdvance(Calendar,T1322,S1323,,,trigger)</f>
        <v>48807</v>
      </c>
      <c r="U1323" s="78">
        <f>_xll.qlAbcdMathFunctionValue(U$1,($T1323-evaluationDate)/365)</f>
        <v>1.3045553658997291E-3</v>
      </c>
      <c r="V1323" s="78">
        <f>_xll.qlAbcdMathFunctionValue(V$1,($T1323-evaluationDate)/365)</f>
        <v>1.1478551969009521E-3</v>
      </c>
      <c r="W1323" s="78">
        <f>_xll.qlAbcdMathFunctionValue(W$1,($T1323-evaluationDate)/365)</f>
        <v>1.1624899125575563E-3</v>
      </c>
      <c r="X1323" s="78">
        <f>_xll.qlAbcdMathFunctionValue(X$1,($T1323-evaluationDate)/365)</f>
        <v>9.9594529024812114E-4</v>
      </c>
      <c r="Y1323" s="78">
        <f>_xll.qlAbcdMathFunctionValue(Y$1,($T1323-evaluationDate)/365)</f>
        <v>1.3732045863732504E-3</v>
      </c>
      <c r="Z1323" s="78">
        <f>_xll.qlAbcdMathFunctionValue(Z$1,($T1323-evaluationDate)/365)</f>
        <v>1.4299971506682111E-3</v>
      </c>
      <c r="AA1323" s="78">
        <f>_xll.qlAbcdMathFunctionValue(AA$1,($T1323-evaluationDate)/365)</f>
        <v>1.925193372781209E-4</v>
      </c>
      <c r="AB1323" s="78">
        <f>_xll.qlAbcdMathFunctionValue(AB$1,($T1323-evaluationDate)/365)</f>
        <v>1.4474718474775296E-4</v>
      </c>
    </row>
    <row r="1324" spans="19:28">
      <c r="S1324" s="64" t="s">
        <v>99</v>
      </c>
      <c r="T1324" s="146">
        <f>_xll.qlCalendarAdvance(Calendar,T1323,S1324,,,trigger)</f>
        <v>48814</v>
      </c>
      <c r="U1324" s="78">
        <f>_xll.qlAbcdMathFunctionValue(U$1,($T1324-evaluationDate)/365)</f>
        <v>1.3045168776712503E-3</v>
      </c>
      <c r="V1324" s="78">
        <f>_xll.qlAbcdMathFunctionValue(V$1,($T1324-evaluationDate)/365)</f>
        <v>1.1461315196209063E-3</v>
      </c>
      <c r="W1324" s="78">
        <f>_xll.qlAbcdMathFunctionValue(W$1,($T1324-evaluationDate)/365)</f>
        <v>1.1624896066213617E-3</v>
      </c>
      <c r="X1324" s="78">
        <f>_xll.qlAbcdMathFunctionValue(X$1,($T1324-evaluationDate)/365)</f>
        <v>9.9502734890543785E-4</v>
      </c>
      <c r="Y1324" s="78">
        <f>_xll.qlAbcdMathFunctionValue(Y$1,($T1324-evaluationDate)/365)</f>
        <v>1.3711141165321976E-3</v>
      </c>
      <c r="Z1324" s="78">
        <f>_xll.qlAbcdMathFunctionValue(Z$1,($T1324-evaluationDate)/365)</f>
        <v>1.4277731695487902E-3</v>
      </c>
      <c r="AA1324" s="78">
        <f>_xll.qlAbcdMathFunctionValue(AA$1,($T1324-evaluationDate)/365)</f>
        <v>1.9251885351857448E-4</v>
      </c>
      <c r="AB1324" s="78">
        <f>_xll.qlAbcdMathFunctionValue(AB$1,($T1324-evaluationDate)/365)</f>
        <v>1.4468225374010061E-4</v>
      </c>
    </row>
    <row r="1325" spans="19:28">
      <c r="S1325" s="64" t="s">
        <v>99</v>
      </c>
      <c r="T1325" s="146">
        <f>_xll.qlCalendarAdvance(Calendar,T1324,S1325,,,trigger)</f>
        <v>48821</v>
      </c>
      <c r="U1325" s="78">
        <f>_xll.qlAbcdMathFunctionValue(U$1,($T1325-evaluationDate)/365)</f>
        <v>1.3044787095472128E-3</v>
      </c>
      <c r="V1325" s="78">
        <f>_xll.qlAbcdMathFunctionValue(V$1,($T1325-evaluationDate)/365)</f>
        <v>1.1444105981188082E-3</v>
      </c>
      <c r="W1325" s="78">
        <f>_xll.qlAbcdMathFunctionValue(W$1,($T1325-evaluationDate)/365)</f>
        <v>1.1624893003214602E-3</v>
      </c>
      <c r="X1325" s="78">
        <f>_xll.qlAbcdMathFunctionValue(X$1,($T1325-evaluationDate)/365)</f>
        <v>9.9410977431896156E-4</v>
      </c>
      <c r="Y1325" s="78">
        <f>_xll.qlAbcdMathFunctionValue(Y$1,($T1325-evaluationDate)/365)</f>
        <v>1.3690285877436758E-3</v>
      </c>
      <c r="Z1325" s="78">
        <f>_xll.qlAbcdMathFunctionValue(Z$1,($T1325-evaluationDate)/365)</f>
        <v>1.4255543629693461E-3</v>
      </c>
      <c r="AA1325" s="78">
        <f>_xll.qlAbcdMathFunctionValue(AA$1,($T1325-evaluationDate)/365)</f>
        <v>1.9251836921128842E-4</v>
      </c>
      <c r="AB1325" s="78">
        <f>_xll.qlAbcdMathFunctionValue(AB$1,($T1325-evaluationDate)/365)</f>
        <v>1.4461740325826829E-4</v>
      </c>
    </row>
    <row r="1326" spans="19:28">
      <c r="S1326" s="64" t="s">
        <v>99</v>
      </c>
      <c r="T1326" s="146">
        <f>_xll.qlCalendarAdvance(Calendar,T1325,S1326,,,trigger)</f>
        <v>48828</v>
      </c>
      <c r="U1326" s="78">
        <f>_xll.qlAbcdMathFunctionValue(U$1,($T1326-evaluationDate)/365)</f>
        <v>1.3044408589196715E-3</v>
      </c>
      <c r="V1326" s="78">
        <f>_xll.qlAbcdMathFunctionValue(V$1,($T1326-evaluationDate)/365)</f>
        <v>1.1426924305320909E-3</v>
      </c>
      <c r="W1326" s="78">
        <f>_xll.qlAbcdMathFunctionValue(W$1,($T1326-evaluationDate)/365)</f>
        <v>1.1624889936578658E-3</v>
      </c>
      <c r="X1326" s="78">
        <f>_xll.qlAbcdMathFunctionValue(X$1,($T1326-evaluationDate)/365)</f>
        <v>9.9319256769984823E-4</v>
      </c>
      <c r="Y1326" s="78">
        <f>_xll.qlAbcdMathFunctionValue(Y$1,($T1326-evaluationDate)/365)</f>
        <v>1.36694799122454E-3</v>
      </c>
      <c r="Z1326" s="78">
        <f>_xll.qlAbcdMathFunctionValue(Z$1,($T1326-evaluationDate)/365)</f>
        <v>1.4233407221670026E-3</v>
      </c>
      <c r="AA1326" s="78">
        <f>_xll.qlAbcdMathFunctionValue(AA$1,($T1326-evaluationDate)/365)</f>
        <v>1.9251788435635623E-4</v>
      </c>
      <c r="AB1326" s="78">
        <f>_xll.qlAbcdMathFunctionValue(AB$1,($T1326-evaluationDate)/365)</f>
        <v>1.4455263329826536E-4</v>
      </c>
    </row>
    <row r="1327" spans="19:28">
      <c r="S1327" s="64" t="s">
        <v>99</v>
      </c>
      <c r="T1327" s="146">
        <f>_xll.qlCalendarAdvance(Calendar,T1326,S1327,,,trigger)</f>
        <v>48835</v>
      </c>
      <c r="U1327" s="78">
        <f>_xll.qlAbcdMathFunctionValue(U$1,($T1327-evaluationDate)/365)</f>
        <v>1.3044033232013381E-3</v>
      </c>
      <c r="V1327" s="78">
        <f>_xll.qlAbcdMathFunctionValue(V$1,($T1327-evaluationDate)/365)</f>
        <v>1.1409770149868527E-3</v>
      </c>
      <c r="W1327" s="78">
        <f>_xll.qlAbcdMathFunctionValue(W$1,($T1327-evaluationDate)/365)</f>
        <v>1.1624886866305939E-3</v>
      </c>
      <c r="X1327" s="78">
        <f>_xll.qlAbcdMathFunctionValue(X$1,($T1327-evaluationDate)/365)</f>
        <v>9.9227573025438358E-4</v>
      </c>
      <c r="Y1327" s="78">
        <f>_xll.qlAbcdMathFunctionValue(Y$1,($T1327-evaluationDate)/365)</f>
        <v>1.364872318191901E-3</v>
      </c>
      <c r="Z1327" s="78">
        <f>_xll.qlAbcdMathFunctionValue(Z$1,($T1327-evaluationDate)/365)</f>
        <v>1.4211322383760696E-3</v>
      </c>
      <c r="AA1327" s="78">
        <f>_xll.qlAbcdMathFunctionValue(AA$1,($T1327-evaluationDate)/365)</f>
        <v>1.9251739895387136E-4</v>
      </c>
      <c r="AB1327" s="78">
        <f>_xll.qlAbcdMathFunctionValue(AB$1,($T1327-evaluationDate)/365)</f>
        <v>1.4448794385563528E-4</v>
      </c>
    </row>
    <row r="1328" spans="19:28">
      <c r="S1328" s="64" t="s">
        <v>99</v>
      </c>
      <c r="T1328" s="146">
        <f>_xll.qlCalendarAdvance(Calendar,T1327,S1328,,,trigger)</f>
        <v>48842</v>
      </c>
      <c r="U1328" s="78">
        <f>_xll.qlAbcdMathFunctionValue(U$1,($T1328-evaluationDate)/365)</f>
        <v>1.3043660998254243E-3</v>
      </c>
      <c r="V1328" s="78">
        <f>_xll.qlAbcdMathFunctionValue(V$1,($T1328-evaluationDate)/365)</f>
        <v>1.1392643495979388E-3</v>
      </c>
      <c r="W1328" s="78">
        <f>_xll.qlAbcdMathFunctionValue(W$1,($T1328-evaluationDate)/365)</f>
        <v>1.1624883792396581E-3</v>
      </c>
      <c r="X1328" s="78">
        <f>_xll.qlAbcdMathFunctionValue(X$1,($T1328-evaluationDate)/365)</f>
        <v>9.9135926318399416E-4</v>
      </c>
      <c r="Y1328" s="78">
        <f>_xll.qlAbcdMathFunctionValue(Y$1,($T1328-evaluationDate)/365)</f>
        <v>1.3628015598632351E-3</v>
      </c>
      <c r="Z1328" s="78">
        <f>_xll.qlAbcdMathFunctionValue(Z$1,($T1328-evaluationDate)/365)</f>
        <v>1.4189289028281728E-3</v>
      </c>
      <c r="AA1328" s="78">
        <f>_xll.qlAbcdMathFunctionValue(AA$1,($T1328-evaluationDate)/365)</f>
        <v>1.9251691300392729E-4</v>
      </c>
      <c r="AB1328" s="78">
        <f>_xll.qlAbcdMathFunctionValue(AB$1,($T1328-evaluationDate)/365)</f>
        <v>1.4442333492545802E-4</v>
      </c>
    </row>
    <row r="1329" spans="19:28">
      <c r="S1329" s="64" t="s">
        <v>99</v>
      </c>
      <c r="T1329" s="146">
        <f>_xll.qlCalendarAdvance(Calendar,T1328,S1329,,,trigger)</f>
        <v>48849</v>
      </c>
      <c r="U1329" s="78">
        <f>_xll.qlAbcdMathFunctionValue(U$1,($T1329-evaluationDate)/365)</f>
        <v>1.3043291862454862E-3</v>
      </c>
      <c r="V1329" s="78">
        <f>_xll.qlAbcdMathFunctionValue(V$1,($T1329-evaluationDate)/365)</f>
        <v>1.1375544324690155E-3</v>
      </c>
      <c r="W1329" s="78">
        <f>_xll.qlAbcdMathFunctionValue(W$1,($T1329-evaluationDate)/365)</f>
        <v>1.162488071485073E-3</v>
      </c>
      <c r="X1329" s="78">
        <f>_xll.qlAbcdMathFunctionValue(X$1,($T1329-evaluationDate)/365)</f>
        <v>9.9044316768526013E-4</v>
      </c>
      <c r="Y1329" s="78">
        <f>_xll.qlAbcdMathFunctionValue(Y$1,($T1329-evaluationDate)/365)</f>
        <v>1.3607357074564876E-3</v>
      </c>
      <c r="Z1329" s="78">
        <f>_xll.qlAbcdMathFunctionValue(Z$1,($T1329-evaluationDate)/365)</f>
        <v>1.4167307067523812E-3</v>
      </c>
      <c r="AA1329" s="78">
        <f>_xll.qlAbcdMathFunctionValue(AA$1,($T1329-evaluationDate)/365)</f>
        <v>1.9251642650661751E-4</v>
      </c>
      <c r="AB1329" s="78">
        <f>_xll.qlAbcdMathFunctionValue(AB$1,($T1329-evaluationDate)/365)</f>
        <v>1.4435880650235224E-4</v>
      </c>
    </row>
    <row r="1330" spans="19:28">
      <c r="S1330" s="64" t="s">
        <v>99</v>
      </c>
      <c r="T1330" s="146">
        <f>_xll.qlCalendarAdvance(Calendar,T1329,S1330,,,trigger)</f>
        <v>48856</v>
      </c>
      <c r="U1330" s="78">
        <f>_xll.qlAbcdMathFunctionValue(U$1,($T1330-evaluationDate)/365)</f>
        <v>1.3042925799352683E-3</v>
      </c>
      <c r="V1330" s="78">
        <f>_xll.qlAbcdMathFunctionValue(V$1,($T1330-evaluationDate)/365)</f>
        <v>1.1358472616926532E-3</v>
      </c>
      <c r="W1330" s="78">
        <f>_xll.qlAbcdMathFunctionValue(W$1,($T1330-evaluationDate)/365)</f>
        <v>1.1624877633668533E-3</v>
      </c>
      <c r="X1330" s="78">
        <f>_xll.qlAbcdMathFunctionValue(X$1,($T1330-evaluationDate)/365)</f>
        <v>9.8952744494992958E-4</v>
      </c>
      <c r="Y1330" s="78">
        <f>_xll.qlAbcdMathFunctionValue(Y$1,($T1330-evaluationDate)/365)</f>
        <v>1.3586747521901876E-3</v>
      </c>
      <c r="Z1330" s="78">
        <f>_xll.qlAbcdMathFunctionValue(Z$1,($T1330-evaluationDate)/365)</f>
        <v>1.4145376413753383E-3</v>
      </c>
      <c r="AA1330" s="78">
        <f>_xll.qlAbcdMathFunctionValue(AA$1,($T1330-evaluationDate)/365)</f>
        <v>1.9251593946203541E-4</v>
      </c>
      <c r="AB1330" s="78">
        <f>_xll.qlAbcdMathFunctionValue(AB$1,($T1330-evaluationDate)/365)</f>
        <v>1.442943585804777E-4</v>
      </c>
    </row>
    <row r="1331" spans="19:28">
      <c r="S1331" s="64" t="s">
        <v>99</v>
      </c>
      <c r="T1331" s="146">
        <f>_xll.qlCalendarAdvance(Calendar,T1330,S1331,,,trigger)</f>
        <v>48863</v>
      </c>
      <c r="U1331" s="78">
        <f>_xll.qlAbcdMathFunctionValue(U$1,($T1331-evaluationDate)/365)</f>
        <v>1.3042562783885511E-3</v>
      </c>
      <c r="V1331" s="78">
        <f>_xll.qlAbcdMathFunctionValue(V$1,($T1331-evaluationDate)/365)</f>
        <v>1.1341428353503981E-3</v>
      </c>
      <c r="W1331" s="78">
        <f>_xll.qlAbcdMathFunctionValue(W$1,($T1331-evaluationDate)/365)</f>
        <v>1.1624874548850134E-3</v>
      </c>
      <c r="X1331" s="78">
        <f>_xll.qlAbcdMathFunctionValue(X$1,($T1331-evaluationDate)/365)</f>
        <v>9.8861209616492828E-4</v>
      </c>
      <c r="Y1331" s="78">
        <f>_xll.qlAbcdMathFunctionValue(Y$1,($T1331-evaluationDate)/365)</f>
        <v>1.3566186852835439E-3</v>
      </c>
      <c r="Z1331" s="78">
        <f>_xll.qlAbcdMathFunctionValue(Z$1,($T1331-evaluationDate)/365)</f>
        <v>1.4123496979213852E-3</v>
      </c>
      <c r="AA1331" s="78">
        <f>_xll.qlAbcdMathFunctionValue(AA$1,($T1331-evaluationDate)/365)</f>
        <v>1.9251545187027447E-4</v>
      </c>
      <c r="AB1331" s="78">
        <f>_xll.qlAbcdMathFunctionValue(AB$1,($T1331-evaluationDate)/365)</f>
        <v>1.4422999115353745E-4</v>
      </c>
    </row>
    <row r="1332" spans="19:28">
      <c r="S1332" s="64" t="s">
        <v>99</v>
      </c>
      <c r="T1332" s="146">
        <f>_xll.qlCalendarAdvance(Calendar,T1331,S1332,,,trigger)</f>
        <v>48870</v>
      </c>
      <c r="U1332" s="78">
        <f>_xll.qlAbcdMathFunctionValue(U$1,($T1332-evaluationDate)/365)</f>
        <v>1.3042202791189975E-3</v>
      </c>
      <c r="V1332" s="78">
        <f>_xll.qlAbcdMathFunctionValue(V$1,($T1332-evaluationDate)/365)</f>
        <v>1.132441151512854E-3</v>
      </c>
      <c r="W1332" s="78">
        <f>_xll.qlAbcdMathFunctionValue(W$1,($T1332-evaluationDate)/365)</f>
        <v>1.1624871460395672E-3</v>
      </c>
      <c r="X1332" s="78">
        <f>_xll.qlAbcdMathFunctionValue(X$1,($T1332-evaluationDate)/365)</f>
        <v>9.8769712251237378E-4</v>
      </c>
      <c r="Y1332" s="78">
        <f>_xll.qlAbcdMathFunctionValue(Y$1,($T1332-evaluationDate)/365)</f>
        <v>1.3545674979565598E-3</v>
      </c>
      <c r="Z1332" s="78">
        <f>_xll.qlAbcdMathFunctionValue(Z$1,($T1332-evaluationDate)/365)</f>
        <v>1.4101668676126922E-3</v>
      </c>
      <c r="AA1332" s="78">
        <f>_xll.qlAbcdMathFunctionValue(AA$1,($T1332-evaluationDate)/365)</f>
        <v>1.9251496373142807E-4</v>
      </c>
      <c r="AB1332" s="78">
        <f>_xll.qlAbcdMathFunctionValue(AB$1,($T1332-evaluationDate)/365)</f>
        <v>1.4416570421478016E-4</v>
      </c>
    </row>
    <row r="1333" spans="19:28">
      <c r="S1333" s="64" t="s">
        <v>99</v>
      </c>
      <c r="T1333" s="146">
        <f>_xll.qlCalendarAdvance(Calendar,T1332,S1333,,,trigger)</f>
        <v>48877</v>
      </c>
      <c r="U1333" s="78">
        <f>_xll.qlAbcdMathFunctionValue(U$1,($T1333-evaluationDate)/365)</f>
        <v>1.304184579660002E-3</v>
      </c>
      <c r="V1333" s="78">
        <f>_xll.qlAbcdMathFunctionValue(V$1,($T1333-evaluationDate)/365)</f>
        <v>1.1307422082397569E-3</v>
      </c>
      <c r="W1333" s="78">
        <f>_xll.qlAbcdMathFunctionValue(W$1,($T1333-evaluationDate)/365)</f>
        <v>1.1624868368305301E-3</v>
      </c>
      <c r="X1333" s="78">
        <f>_xll.qlAbcdMathFunctionValue(X$1,($T1333-evaluationDate)/365)</f>
        <v>9.8678252516958736E-4</v>
      </c>
      <c r="Y1333" s="78">
        <f>_xll.qlAbcdMathFunctionValue(Y$1,($T1333-evaluationDate)/365)</f>
        <v>1.3525211814301289E-3</v>
      </c>
      <c r="Z1333" s="78">
        <f>_xll.qlAbcdMathFunctionValue(Z$1,($T1333-evaluationDate)/365)</f>
        <v>1.4079891416693764E-3</v>
      </c>
      <c r="AA1333" s="78">
        <f>_xll.qlAbcdMathFunctionValue(AA$1,($T1333-evaluationDate)/365)</f>
        <v>1.9251447504558966E-4</v>
      </c>
      <c r="AB1333" s="78">
        <f>_xll.qlAbcdMathFunctionValue(AB$1,($T1333-evaluationDate)/365)</f>
        <v>1.4410149775700244E-4</v>
      </c>
    </row>
    <row r="1334" spans="19:28">
      <c r="S1334" s="64" t="s">
        <v>99</v>
      </c>
      <c r="T1334" s="146">
        <f>_xll.qlCalendarAdvance(Calendar,T1333,S1334,,,trigger)</f>
        <v>48884</v>
      </c>
      <c r="U1334" s="78">
        <f>_xll.qlAbcdMathFunctionValue(U$1,($T1334-evaluationDate)/365)</f>
        <v>1.3041491775645394E-3</v>
      </c>
      <c r="V1334" s="78">
        <f>_xll.qlAbcdMathFunctionValue(V$1,($T1334-evaluationDate)/365)</f>
        <v>1.1290460035800511E-3</v>
      </c>
      <c r="W1334" s="78">
        <f>_xll.qlAbcdMathFunctionValue(W$1,($T1334-evaluationDate)/365)</f>
        <v>1.1624865272579156E-3</v>
      </c>
      <c r="X1334" s="78">
        <f>_xll.qlAbcdMathFunctionValue(X$1,($T1334-evaluationDate)/365)</f>
        <v>9.8586830530910654E-4</v>
      </c>
      <c r="Y1334" s="78">
        <f>_xll.qlAbcdMathFunctionValue(Y$1,($T1334-evaluationDate)/365)</f>
        <v>1.3504797269261459E-3</v>
      </c>
      <c r="Z1334" s="78">
        <f>_xll.qlAbcdMathFunctionValue(Z$1,($T1334-evaluationDate)/365)</f>
        <v>1.4058165113096344E-3</v>
      </c>
      <c r="AA1334" s="78">
        <f>_xll.qlAbcdMathFunctionValue(AA$1,($T1334-evaluationDate)/365)</f>
        <v>1.9251398581285263E-4</v>
      </c>
      <c r="AB1334" s="78">
        <f>_xll.qlAbcdMathFunctionValue(AB$1,($T1334-evaluationDate)/365)</f>
        <v>1.4403737177255099E-4</v>
      </c>
    </row>
    <row r="1335" spans="19:28">
      <c r="S1335" s="64" t="s">
        <v>99</v>
      </c>
      <c r="T1335" s="146">
        <f>_xll.qlCalendarAdvance(Calendar,T1334,S1335,,,trigger)</f>
        <v>48891</v>
      </c>
      <c r="U1335" s="78">
        <f>_xll.qlAbcdMathFunctionValue(U$1,($T1335-evaluationDate)/365)</f>
        <v>1.3041140704050159E-3</v>
      </c>
      <c r="V1335" s="78">
        <f>_xll.qlAbcdMathFunctionValue(V$1,($T1335-evaluationDate)/365)</f>
        <v>1.1273525355719673E-3</v>
      </c>
      <c r="W1335" s="78">
        <f>_xll.qlAbcdMathFunctionValue(W$1,($T1335-evaluationDate)/365)</f>
        <v>1.1624862173217388E-3</v>
      </c>
      <c r="X1335" s="78">
        <f>_xll.qlAbcdMathFunctionValue(X$1,($T1335-evaluationDate)/365)</f>
        <v>9.8495446409869818E-4</v>
      </c>
      <c r="Y1335" s="78">
        <f>_xll.qlAbcdMathFunctionValue(Y$1,($T1335-evaluationDate)/365)</f>
        <v>1.3484431256676069E-3</v>
      </c>
      <c r="Z1335" s="78">
        <f>_xll.qlAbcdMathFunctionValue(Z$1,($T1335-evaluationDate)/365)</f>
        <v>1.4036489677498622E-3</v>
      </c>
      <c r="AA1335" s="78">
        <f>_xll.qlAbcdMathFunctionValue(AA$1,($T1335-evaluationDate)/365)</f>
        <v>1.9251349603331038E-4</v>
      </c>
      <c r="AB1335" s="78">
        <f>_xll.qlAbcdMathFunctionValue(AB$1,($T1335-evaluationDate)/365)</f>
        <v>1.4397332625332493E-4</v>
      </c>
    </row>
    <row r="1336" spans="19:28">
      <c r="S1336" s="64" t="s">
        <v>99</v>
      </c>
      <c r="T1336" s="146">
        <f>_xll.qlCalendarAdvance(Calendar,T1335,S1336,,,trigger)</f>
        <v>48898</v>
      </c>
      <c r="U1336" s="78">
        <f>_xll.qlAbcdMathFunctionValue(U$1,($T1336-evaluationDate)/365)</f>
        <v>1.3040792557731213E-3</v>
      </c>
      <c r="V1336" s="78">
        <f>_xll.qlAbcdMathFunctionValue(V$1,($T1336-evaluationDate)/365)</f>
        <v>1.1256618022430951E-3</v>
      </c>
      <c r="W1336" s="78">
        <f>_xll.qlAbcdMathFunctionValue(W$1,($T1336-evaluationDate)/365)</f>
        <v>1.1624859070220135E-3</v>
      </c>
      <c r="X1336" s="78">
        <f>_xll.qlAbcdMathFunctionValue(X$1,($T1336-evaluationDate)/365)</f>
        <v>9.840410027013699E-4</v>
      </c>
      <c r="Y1336" s="78">
        <f>_xll.qlAbcdMathFunctionValue(Y$1,($T1336-evaluationDate)/365)</f>
        <v>1.3464113688787084E-3</v>
      </c>
      <c r="Z1336" s="78">
        <f>_xll.qlAbcdMathFunctionValue(Z$1,($T1336-evaluationDate)/365)</f>
        <v>1.4014865022047751E-3</v>
      </c>
      <c r="AA1336" s="78">
        <f>_xll.qlAbcdMathFunctionValue(AA$1,($T1336-evaluationDate)/365)</f>
        <v>1.9251300570705625E-4</v>
      </c>
      <c r="AB1336" s="78">
        <f>_xll.qlAbcdMathFunctionValue(AB$1,($T1336-evaluationDate)/365)</f>
        <v>1.4390936119077795E-4</v>
      </c>
    </row>
    <row r="1337" spans="19:28">
      <c r="S1337" s="64" t="s">
        <v>99</v>
      </c>
      <c r="T1337" s="146">
        <f>_xll.qlCalendarAdvance(Calendar,T1336,S1337,,,trigger)</f>
        <v>48905</v>
      </c>
      <c r="U1337" s="78">
        <f>_xll.qlAbcdMathFunctionValue(U$1,($T1337-evaluationDate)/365)</f>
        <v>1.3040447312796808E-3</v>
      </c>
      <c r="V1337" s="78">
        <f>_xll.qlAbcdMathFunctionValue(V$1,($T1337-evaluationDate)/365)</f>
        <v>1.1239738016104615E-3</v>
      </c>
      <c r="W1337" s="78">
        <f>_xll.qlAbcdMathFunctionValue(W$1,($T1337-evaluationDate)/365)</f>
        <v>1.1624855963587547E-3</v>
      </c>
      <c r="X1337" s="78">
        <f>_xll.qlAbcdMathFunctionValue(X$1,($T1337-evaluationDate)/365)</f>
        <v>9.8312792227538202E-4</v>
      </c>
      <c r="Y1337" s="78">
        <f>_xll.qlAbcdMathFunctionValue(Y$1,($T1337-evaluationDate)/365)</f>
        <v>1.3443844477849564E-3</v>
      </c>
      <c r="Z1337" s="78">
        <f>_xll.qlAbcdMathFunctionValue(Z$1,($T1337-evaluationDate)/365)</f>
        <v>1.3993291058875372E-3</v>
      </c>
      <c r="AA1337" s="78">
        <f>_xll.qlAbcdMathFunctionValue(AA$1,($T1337-evaluationDate)/365)</f>
        <v>1.9251251483418363E-4</v>
      </c>
      <c r="AB1337" s="78">
        <f>_xll.qlAbcdMathFunctionValue(AB$1,($T1337-evaluationDate)/365)</f>
        <v>1.4384547657592074E-4</v>
      </c>
    </row>
    <row r="1338" spans="19:28">
      <c r="S1338" s="64" t="s">
        <v>99</v>
      </c>
      <c r="T1338" s="146">
        <f>_xll.qlCalendarAdvance(Calendar,T1337,S1338,,,trigger)</f>
        <v>48912</v>
      </c>
      <c r="U1338" s="78">
        <f>_xll.qlAbcdMathFunctionValue(U$1,($T1338-evaluationDate)/365)</f>
        <v>1.3040104945545091E-3</v>
      </c>
      <c r="V1338" s="78">
        <f>_xll.qlAbcdMathFunctionValue(V$1,($T1338-evaluationDate)/365)</f>
        <v>1.1222885316806049E-3</v>
      </c>
      <c r="W1338" s="78">
        <f>_xll.qlAbcdMathFunctionValue(W$1,($T1338-evaluationDate)/365)</f>
        <v>1.1624852853319768E-3</v>
      </c>
      <c r="X1338" s="78">
        <f>_xll.qlAbcdMathFunctionValue(X$1,($T1338-evaluationDate)/365)</f>
        <v>9.8221522397426105E-4</v>
      </c>
      <c r="Y1338" s="78">
        <f>_xll.qlAbcdMathFunctionValue(Y$1,($T1338-evaluationDate)/365)</f>
        <v>1.3423623536132573E-3</v>
      </c>
      <c r="Z1338" s="78">
        <f>_xll.qlAbcdMathFunctionValue(Z$1,($T1338-evaluationDate)/365)</f>
        <v>1.397176770009874E-3</v>
      </c>
      <c r="AA1338" s="78">
        <f>_xll.qlAbcdMathFunctionValue(AA$1,($T1338-evaluationDate)/365)</f>
        <v>1.9251202341478583E-4</v>
      </c>
      <c r="AB1338" s="78">
        <f>_xll.qlAbcdMathFunctionValue(AB$1,($T1338-evaluationDate)/365)</f>
        <v>1.4378167239932299E-4</v>
      </c>
    </row>
    <row r="1339" spans="19:28">
      <c r="S1339" s="64" t="s">
        <v>99</v>
      </c>
      <c r="T1339" s="146">
        <f>_xll.qlCalendarAdvance(Calendar,T1338,S1339,,,trigger)</f>
        <v>48919</v>
      </c>
      <c r="U1339" s="78">
        <f>_xll.qlAbcdMathFunctionValue(U$1,($T1339-evaluationDate)/365)</f>
        <v>1.3039765432462656E-3</v>
      </c>
      <c r="V1339" s="78">
        <f>_xll.qlAbcdMathFunctionValue(V$1,($T1339-evaluationDate)/365)</f>
        <v>1.1206059904496492E-3</v>
      </c>
      <c r="W1339" s="78">
        <f>_xll.qlAbcdMathFunctionValue(W$1,($T1339-evaluationDate)/365)</f>
        <v>1.1624849739416937E-3</v>
      </c>
      <c r="X1339" s="78">
        <f>_xll.qlAbcdMathFunctionValue(X$1,($T1339-evaluationDate)/365)</f>
        <v>9.8130290894681222E-4</v>
      </c>
      <c r="Y1339" s="78">
        <f>_xll.qlAbcdMathFunctionValue(Y$1,($T1339-evaluationDate)/365)</f>
        <v>1.3403450775920285E-3</v>
      </c>
      <c r="Z1339" s="78">
        <f>_xll.qlAbcdMathFunctionValue(Z$1,($T1339-evaluationDate)/365)</f>
        <v>1.3950294857822006E-3</v>
      </c>
      <c r="AA1339" s="78">
        <f>_xll.qlAbcdMathFunctionValue(AA$1,($T1339-evaluationDate)/365)</f>
        <v>1.9251153144895627E-4</v>
      </c>
      <c r="AB1339" s="78">
        <f>_xll.qlAbcdMathFunctionValue(AB$1,($T1339-evaluationDate)/365)</f>
        <v>1.4371794865111572E-4</v>
      </c>
    </row>
    <row r="1340" spans="19:28">
      <c r="S1340" s="64" t="s">
        <v>99</v>
      </c>
      <c r="T1340" s="146">
        <f>_xll.qlCalendarAdvance(Calendar,T1339,S1340,,,trigger)</f>
        <v>48926</v>
      </c>
      <c r="U1340" s="78">
        <f>_xll.qlAbcdMathFunctionValue(U$1,($T1340-evaluationDate)/365)</f>
        <v>1.3039428750223102E-3</v>
      </c>
      <c r="V1340" s="78">
        <f>_xll.qlAbcdMathFunctionValue(V$1,($T1340-evaluationDate)/365)</f>
        <v>1.1189261759033779E-3</v>
      </c>
      <c r="W1340" s="78">
        <f>_xll.qlAbcdMathFunctionValue(W$1,($T1340-evaluationDate)/365)</f>
        <v>1.1624846621879203E-3</v>
      </c>
      <c r="X1340" s="78">
        <f>_xll.qlAbcdMathFunctionValue(X$1,($T1340-evaluationDate)/365)</f>
        <v>9.803909783371288E-4</v>
      </c>
      <c r="Y1340" s="78">
        <f>_xll.qlAbcdMathFunctionValue(Y$1,($T1340-evaluationDate)/365)</f>
        <v>1.3383326109512881E-3</v>
      </c>
      <c r="Z1340" s="78">
        <f>_xll.qlAbcdMathFunctionValue(Z$1,($T1340-evaluationDate)/365)</f>
        <v>1.392887244413734E-3</v>
      </c>
      <c r="AA1340" s="78">
        <f>_xll.qlAbcdMathFunctionValue(AA$1,($T1340-evaluationDate)/365)</f>
        <v>1.9251103893678823E-4</v>
      </c>
      <c r="AB1340" s="78">
        <f>_xll.qlAbcdMathFunctionValue(AB$1,($T1340-evaluationDate)/365)</f>
        <v>1.4365430532099359E-4</v>
      </c>
    </row>
    <row r="1341" spans="19:28">
      <c r="S1341" s="64" t="s">
        <v>99</v>
      </c>
      <c r="T1341" s="146">
        <f>_xll.qlCalendarAdvance(Calendar,T1340,S1341,,,trigger)</f>
        <v>48933</v>
      </c>
      <c r="U1341" s="78">
        <f>_xll.qlAbcdMathFunctionValue(U$1,($T1341-evaluationDate)/365)</f>
        <v>1.30390948756856E-3</v>
      </c>
      <c r="V1341" s="78">
        <f>_xll.qlAbcdMathFunctionValue(V$1,($T1341-evaluationDate)/365)</f>
        <v>1.1172490860173103E-3</v>
      </c>
      <c r="W1341" s="78">
        <f>_xll.qlAbcdMathFunctionValue(W$1,($T1341-evaluationDate)/365)</f>
        <v>1.1624843500706709E-3</v>
      </c>
      <c r="X1341" s="78">
        <f>_xll.qlAbcdMathFunctionValue(X$1,($T1341-evaluationDate)/365)</f>
        <v>9.7947943328460904E-4</v>
      </c>
      <c r="Y1341" s="78">
        <f>_xll.qlAbcdMathFunctionValue(Y$1,($T1341-evaluationDate)/365)</f>
        <v>1.336324944922761E-3</v>
      </c>
      <c r="Z1341" s="78">
        <f>_xll.qlAbcdMathFunctionValue(Z$1,($T1341-evaluationDate)/365)</f>
        <v>1.3907500371126173E-3</v>
      </c>
      <c r="AA1341" s="78">
        <f>_xll.qlAbcdMathFunctionValue(AA$1,($T1341-evaluationDate)/365)</f>
        <v>1.9251054587837501E-4</v>
      </c>
      <c r="AB1341" s="78">
        <f>_xll.qlAbcdMathFunctionValue(AB$1,($T1341-evaluationDate)/365)</f>
        <v>1.4359074239821682E-4</v>
      </c>
    </row>
    <row r="1342" spans="19:28">
      <c r="S1342" s="64" t="s">
        <v>99</v>
      </c>
      <c r="T1342" s="146">
        <f>_xll.qlCalendarAdvance(Calendar,T1341,S1342,,,trigger)</f>
        <v>48940</v>
      </c>
      <c r="U1342" s="78">
        <f>_xll.qlAbcdMathFunctionValue(U$1,($T1342-evaluationDate)/365)</f>
        <v>1.3038763785893472E-3</v>
      </c>
      <c r="V1342" s="78">
        <f>_xll.qlAbcdMathFunctionValue(V$1,($T1342-evaluationDate)/365)</f>
        <v>1.1155747187567725E-3</v>
      </c>
      <c r="W1342" s="78">
        <f>_xll.qlAbcdMathFunctionValue(W$1,($T1342-evaluationDate)/365)</f>
        <v>1.1624840375899601E-3</v>
      </c>
      <c r="X1342" s="78">
        <f>_xll.qlAbcdMathFunctionValue(X$1,($T1342-evaluationDate)/365)</f>
        <v>9.7856827492396399E-4</v>
      </c>
      <c r="Y1342" s="78">
        <f>_xll.qlAbcdMathFunctionValue(Y$1,($T1342-evaluationDate)/365)</f>
        <v>1.3343220707399714E-3</v>
      </c>
      <c r="Z1342" s="78">
        <f>_xll.qlAbcdMathFunctionValue(Z$1,($T1342-evaluationDate)/365)</f>
        <v>1.3886178550860352E-3</v>
      </c>
      <c r="AA1342" s="78">
        <f>_xll.qlAbcdMathFunctionValue(AA$1,($T1342-evaluationDate)/365)</f>
        <v>1.9251005227380994E-4</v>
      </c>
      <c r="AB1342" s="78">
        <f>_xll.qlAbcdMathFunctionValue(AB$1,($T1342-evaluationDate)/365)</f>
        <v>1.4352725987161374E-4</v>
      </c>
    </row>
    <row r="1343" spans="19:28">
      <c r="S1343" s="64" t="s">
        <v>99</v>
      </c>
      <c r="T1343" s="146">
        <f>_xll.qlCalendarAdvance(Calendar,T1342,S1343,,,trigger)</f>
        <v>48947</v>
      </c>
      <c r="U1343" s="78">
        <f>_xll.qlAbcdMathFunctionValue(U$1,($T1343-evaluationDate)/365)</f>
        <v>1.3038435458072783E-3</v>
      </c>
      <c r="V1343" s="78">
        <f>_xll.qlAbcdMathFunctionValue(V$1,($T1343-evaluationDate)/365)</f>
        <v>1.1139030720769734E-3</v>
      </c>
      <c r="W1343" s="78">
        <f>_xll.qlAbcdMathFunctionValue(W$1,($T1343-evaluationDate)/365)</f>
        <v>1.1624837247458017E-3</v>
      </c>
      <c r="X1343" s="78">
        <f>_xll.qlAbcdMathFunctionValue(X$1,($T1343-evaluationDate)/365)</f>
        <v>9.776575043852322E-4</v>
      </c>
      <c r="Y1343" s="78">
        <f>_xll.qlAbcdMathFunctionValue(Y$1,($T1343-evaluationDate)/365)</f>
        <v>1.3323239796383438E-3</v>
      </c>
      <c r="Z1343" s="78">
        <f>_xll.qlAbcdMathFunctionValue(Z$1,($T1343-evaluationDate)/365)</f>
        <v>1.3864906895403298E-3</v>
      </c>
      <c r="AA1343" s="78">
        <f>_xll.qlAbcdMathFunctionValue(AA$1,($T1343-evaluationDate)/365)</f>
        <v>1.9250955812318634E-4</v>
      </c>
      <c r="AB1343" s="78">
        <f>_xll.qlAbcdMathFunctionValue(AB$1,($T1343-evaluationDate)/365)</f>
        <v>1.4346385772958265E-4</v>
      </c>
    </row>
    <row r="1344" spans="19:28">
      <c r="S1344" s="64" t="s">
        <v>99</v>
      </c>
      <c r="T1344" s="146">
        <f>_xll.qlCalendarAdvance(Calendar,T1343,S1344,,,trigger)</f>
        <v>48954</v>
      </c>
      <c r="U1344" s="78">
        <f>_xll.qlAbcdMathFunctionValue(U$1,($T1344-evaluationDate)/365)</f>
        <v>1.3038109869630947E-3</v>
      </c>
      <c r="V1344" s="78">
        <f>_xll.qlAbcdMathFunctionValue(V$1,($T1344-evaluationDate)/365)</f>
        <v>1.112234143923075E-3</v>
      </c>
      <c r="W1344" s="78">
        <f>_xll.qlAbcdMathFunctionValue(W$1,($T1344-evaluationDate)/365)</f>
        <v>1.162483411538211E-3</v>
      </c>
      <c r="X1344" s="78">
        <f>_xll.qlAbcdMathFunctionValue(X$1,($T1344-evaluationDate)/365)</f>
        <v>9.7674712279379123E-4</v>
      </c>
      <c r="Y1344" s="78">
        <f>_xll.qlAbcdMathFunctionValue(Y$1,($T1344-evaluationDate)/365)</f>
        <v>1.3303306628552974E-3</v>
      </c>
      <c r="Z1344" s="78">
        <f>_xll.qlAbcdMathFunctionValue(Z$1,($T1344-evaluationDate)/365)</f>
        <v>1.384368531681121E-3</v>
      </c>
      <c r="AA1344" s="78">
        <f>_xll.qlAbcdMathFunctionValue(AA$1,($T1344-evaluationDate)/365)</f>
        <v>1.9250906342659744E-4</v>
      </c>
      <c r="AB1344" s="78">
        <f>_xll.qlAbcdMathFunctionValue(AB$1,($T1344-evaluationDate)/365)</f>
        <v>1.434005359600943E-4</v>
      </c>
    </row>
    <row r="1345" spans="19:28">
      <c r="S1345" s="64" t="s">
        <v>99</v>
      </c>
      <c r="T1345" s="146">
        <f>_xll.qlCalendarAdvance(Calendar,T1344,S1345,,,trigger)</f>
        <v>48961</v>
      </c>
      <c r="U1345" s="78">
        <f>_xll.qlAbcdMathFunctionValue(U$1,($T1345-evaluationDate)/365)</f>
        <v>1.3037786998155324E-3</v>
      </c>
      <c r="V1345" s="78">
        <f>_xll.qlAbcdMathFunctionValue(V$1,($T1345-evaluationDate)/365)</f>
        <v>1.1105679322302676E-3</v>
      </c>
      <c r="W1345" s="78">
        <f>_xll.qlAbcdMathFunctionValue(W$1,($T1345-evaluationDate)/365)</f>
        <v>1.162483097967202E-3</v>
      </c>
      <c r="X1345" s="78">
        <f>_xll.qlAbcdMathFunctionValue(X$1,($T1345-evaluationDate)/365)</f>
        <v>9.7583713127036894E-4</v>
      </c>
      <c r="Y1345" s="78">
        <f>_xll.qlAbcdMathFunctionValue(Y$1,($T1345-evaluationDate)/365)</f>
        <v>1.328342111630341E-3</v>
      </c>
      <c r="Z1345" s="78">
        <f>_xll.qlAbcdMathFunctionValue(Z$1,($T1345-evaluationDate)/365)</f>
        <v>1.3822513727134145E-3</v>
      </c>
      <c r="AA1345" s="78">
        <f>_xll.qlAbcdMathFunctionValue(AA$1,($T1345-evaluationDate)/365)</f>
        <v>1.9250856818413655E-4</v>
      </c>
      <c r="AB1345" s="78">
        <f>_xll.qlAbcdMathFunctionValue(AB$1,($T1345-evaluationDate)/365)</f>
        <v>1.433372945506937E-4</v>
      </c>
    </row>
    <row r="1346" spans="19:28">
      <c r="S1346" s="64" t="s">
        <v>99</v>
      </c>
      <c r="T1346" s="146">
        <f>_xll.qlCalendarAdvance(Calendar,T1345,S1346,,,trigger)</f>
        <v>48968</v>
      </c>
      <c r="U1346" s="78">
        <f>_xll.qlAbcdMathFunctionValue(U$1,($T1346-evaluationDate)/365)</f>
        <v>1.3037466821411848E-3</v>
      </c>
      <c r="V1346" s="78">
        <f>_xll.qlAbcdMathFunctionValue(V$1,($T1346-evaluationDate)/365)</f>
        <v>1.1089044349238404E-3</v>
      </c>
      <c r="W1346" s="78">
        <f>_xll.qlAbcdMathFunctionValue(W$1,($T1346-evaluationDate)/365)</f>
        <v>1.1624827840327891E-3</v>
      </c>
      <c r="X1346" s="78">
        <f>_xll.qlAbcdMathFunctionValue(X$1,($T1346-evaluationDate)/365)</f>
        <v>9.7492753093105704E-4</v>
      </c>
      <c r="Y1346" s="78">
        <f>_xll.qlAbcdMathFunctionValue(Y$1,($T1346-evaluationDate)/365)</f>
        <v>1.3263583172051718E-3</v>
      </c>
      <c r="Z1346" s="78">
        <f>_xll.qlAbcdMathFunctionValue(Z$1,($T1346-evaluationDate)/365)</f>
        <v>1.3801392038417265E-3</v>
      </c>
      <c r="AA1346" s="78">
        <f>_xll.qlAbcdMathFunctionValue(AA$1,($T1346-evaluationDate)/365)</f>
        <v>1.925080723958969E-4</v>
      </c>
      <c r="AB1346" s="78">
        <f>_xll.qlAbcdMathFunctionValue(AB$1,($T1346-evaluationDate)/365)</f>
        <v>1.4327413348850273E-4</v>
      </c>
    </row>
    <row r="1347" spans="19:28">
      <c r="S1347" s="64" t="s">
        <v>99</v>
      </c>
      <c r="T1347" s="146">
        <f>_xll.qlCalendarAdvance(Calendar,T1346,S1347,,,trigger)</f>
        <v>48975</v>
      </c>
      <c r="U1347" s="78">
        <f>_xll.qlAbcdMathFunctionValue(U$1,($T1347-evaluationDate)/365)</f>
        <v>1.3037149317343662E-3</v>
      </c>
      <c r="V1347" s="78">
        <f>_xll.qlAbcdMathFunctionValue(V$1,($T1347-evaluationDate)/365)</f>
        <v>1.1072436499192542E-3</v>
      </c>
      <c r="W1347" s="78">
        <f>_xll.qlAbcdMathFunctionValue(W$1,($T1347-evaluationDate)/365)</f>
        <v>1.1624824697349866E-3</v>
      </c>
      <c r="X1347" s="78">
        <f>_xll.qlAbcdMathFunctionValue(X$1,($T1347-evaluationDate)/365)</f>
        <v>9.7401832288732191E-4</v>
      </c>
      <c r="Y1347" s="78">
        <f>_xll.qlAbcdMathFunctionValue(Y$1,($T1347-evaluationDate)/365)</f>
        <v>1.3243792708237643E-3</v>
      </c>
      <c r="Z1347" s="78">
        <f>_xll.qlAbcdMathFunctionValue(Z$1,($T1347-evaluationDate)/365)</f>
        <v>1.3780320162701863E-3</v>
      </c>
      <c r="AA1347" s="78">
        <f>_xll.qlAbcdMathFunctionValue(AA$1,($T1347-evaluationDate)/365)</f>
        <v>1.9250757606197177E-4</v>
      </c>
      <c r="AB1347" s="78">
        <f>_xll.qlAbcdMathFunctionValue(AB$1,($T1347-evaluationDate)/365)</f>
        <v>1.4321105276022183E-4</v>
      </c>
    </row>
    <row r="1348" spans="19:28">
      <c r="S1348" s="64" t="s">
        <v>99</v>
      </c>
      <c r="T1348" s="146">
        <f>_xll.qlCalendarAdvance(Calendar,T1347,S1348,,,trigger)</f>
        <v>48982</v>
      </c>
      <c r="U1348" s="78">
        <f>_xll.qlAbcdMathFunctionValue(U$1,($T1348-evaluationDate)/365)</f>
        <v>1.3036834464069747E-3</v>
      </c>
      <c r="V1348" s="78">
        <f>_xll.qlAbcdMathFunctionValue(V$1,($T1348-evaluationDate)/365)</f>
        <v>1.105585575122214E-3</v>
      </c>
      <c r="W1348" s="78">
        <f>_xll.qlAbcdMathFunctionValue(W$1,($T1348-evaluationDate)/365)</f>
        <v>1.1624821550738093E-3</v>
      </c>
      <c r="X1348" s="78">
        <f>_xll.qlAbcdMathFunctionValue(X$1,($T1348-evaluationDate)/365)</f>
        <v>9.7310950824601786E-4</v>
      </c>
      <c r="Y1348" s="78">
        <f>_xll.qlAbcdMathFunctionValue(Y$1,($T1348-evaluationDate)/365)</f>
        <v>1.3224049637324692E-3</v>
      </c>
      <c r="Z1348" s="78">
        <f>_xll.qlAbcdMathFunctionValue(Z$1,($T1348-evaluationDate)/365)</f>
        <v>1.3759298012026584E-3</v>
      </c>
      <c r="AA1348" s="78">
        <f>_xll.qlAbcdMathFunctionValue(AA$1,($T1348-evaluationDate)/365)</f>
        <v>1.9250707918245439E-4</v>
      </c>
      <c r="AB1348" s="78">
        <f>_xll.qlAbcdMathFunctionValue(AB$1,($T1348-evaluationDate)/365)</f>
        <v>1.4314805235213254E-4</v>
      </c>
    </row>
    <row r="1349" spans="19:28">
      <c r="S1349" s="64" t="s">
        <v>99</v>
      </c>
      <c r="T1349" s="146">
        <f>_xll.qlCalendarAdvance(Calendar,T1348,S1349,,,trigger)</f>
        <v>48989</v>
      </c>
      <c r="U1349" s="78">
        <f>_xll.qlAbcdMathFunctionValue(U$1,($T1349-evaluationDate)/365)</f>
        <v>1.303652223988358E-3</v>
      </c>
      <c r="V1349" s="78">
        <f>_xll.qlAbcdMathFunctionValue(V$1,($T1349-evaluationDate)/365)</f>
        <v>1.1039302084287382E-3</v>
      </c>
      <c r="W1349" s="78">
        <f>_xll.qlAbcdMathFunctionValue(W$1,($T1349-evaluationDate)/365)</f>
        <v>1.1624818400492712E-3</v>
      </c>
      <c r="X1349" s="78">
        <f>_xll.qlAbcdMathFunctionValue(X$1,($T1349-evaluationDate)/365)</f>
        <v>9.722010881093975E-4</v>
      </c>
      <c r="Y1349" s="78">
        <f>_xll.qlAbcdMathFunctionValue(Y$1,($T1349-evaluationDate)/365)</f>
        <v>1.3204353871801027E-3</v>
      </c>
      <c r="Z1349" s="78">
        <f>_xll.qlAbcdMathFunctionValue(Z$1,($T1349-evaluationDate)/365)</f>
        <v>1.3738325498428494E-3</v>
      </c>
      <c r="AA1349" s="78">
        <f>_xll.qlAbcdMathFunctionValue(AA$1,($T1349-evaluationDate)/365)</f>
        <v>1.9250658175743796E-4</v>
      </c>
      <c r="AB1349" s="78">
        <f>_xll.qlAbcdMathFunctionValue(AB$1,($T1349-evaluationDate)/365)</f>
        <v>1.4308513225009932E-4</v>
      </c>
    </row>
    <row r="1350" spans="19:28">
      <c r="S1350" s="64" t="s">
        <v>99</v>
      </c>
      <c r="T1350" s="146">
        <f>_xll.qlCalendarAdvance(Calendar,T1349,S1350,,,trigger)</f>
        <v>48996</v>
      </c>
      <c r="U1350" s="78">
        <f>_xll.qlAbcdMathFunctionValue(U$1,($T1350-evaluationDate)/365)</f>
        <v>1.3036212623251792E-3</v>
      </c>
      <c r="V1350" s="78">
        <f>_xll.qlAbcdMathFunctionValue(V$1,($T1350-evaluationDate)/365)</f>
        <v>1.1022775477252328E-3</v>
      </c>
      <c r="W1350" s="78">
        <f>_xll.qlAbcdMathFunctionValue(W$1,($T1350-evaluationDate)/365)</f>
        <v>1.1624815246613872E-3</v>
      </c>
      <c r="X1350" s="78">
        <f>_xll.qlAbcdMathFunctionValue(X$1,($T1350-evaluationDate)/365)</f>
        <v>9.7129306357512523E-4</v>
      </c>
      <c r="Y1350" s="78">
        <f>_xll.qlAbcdMathFunctionValue(Y$1,($T1350-evaluationDate)/365)</f>
        <v>1.3184705324180406E-3</v>
      </c>
      <c r="Z1350" s="78">
        <f>_xll.qlAbcdMathFunctionValue(Z$1,($T1350-evaluationDate)/365)</f>
        <v>1.3717402533944224E-3</v>
      </c>
      <c r="AA1350" s="78">
        <f>_xll.qlAbcdMathFunctionValue(AA$1,($T1350-evaluationDate)/365)</f>
        <v>1.9250608378701571E-4</v>
      </c>
      <c r="AB1350" s="78">
        <f>_xll.qlAbcdMathFunctionValue(AB$1,($T1350-evaluationDate)/365)</f>
        <v>1.4302229243957193E-4</v>
      </c>
    </row>
    <row r="1351" spans="19:28">
      <c r="S1351" s="64" t="s">
        <v>99</v>
      </c>
      <c r="T1351" s="146">
        <f>_xll.qlCalendarAdvance(Calendar,T1350,S1351,,,trigger)</f>
        <v>49003</v>
      </c>
      <c r="U1351" s="78">
        <f>_xll.qlAbcdMathFunctionValue(U$1,($T1351-evaluationDate)/365)</f>
        <v>1.3035905592812837E-3</v>
      </c>
      <c r="V1351" s="78">
        <f>_xll.qlAbcdMathFunctionValue(V$1,($T1351-evaluationDate)/365)</f>
        <v>1.1006275908885584E-3</v>
      </c>
      <c r="W1351" s="78">
        <f>_xll.qlAbcdMathFunctionValue(W$1,($T1351-evaluationDate)/365)</f>
        <v>1.1624812089101714E-3</v>
      </c>
      <c r="X1351" s="78">
        <f>_xll.qlAbcdMathFunctionValue(X$1,($T1351-evaluationDate)/365)</f>
        <v>9.7038543573628845E-4</v>
      </c>
      <c r="Y1351" s="78">
        <f>_xll.qlAbcdMathFunctionValue(Y$1,($T1351-evaluationDate)/365)</f>
        <v>1.3165103907003095E-3</v>
      </c>
      <c r="Z1351" s="78">
        <f>_xll.qlAbcdMathFunctionValue(Z$1,($T1351-evaluationDate)/365)</f>
        <v>1.3696529030611045E-3</v>
      </c>
      <c r="AA1351" s="78">
        <f>_xll.qlAbcdMathFunctionValue(AA$1,($T1351-evaluationDate)/365)</f>
        <v>1.9250558527128084E-4</v>
      </c>
      <c r="AB1351" s="78">
        <f>_xll.qlAbcdMathFunctionValue(AB$1,($T1351-evaluationDate)/365)</f>
        <v>1.4295953290558745E-4</v>
      </c>
    </row>
    <row r="1352" spans="19:28">
      <c r="S1352" s="64" t="s">
        <v>99</v>
      </c>
      <c r="T1352" s="146">
        <f>_xll.qlCalendarAdvance(Calendar,T1351,S1352,,,trigger)</f>
        <v>49010</v>
      </c>
      <c r="U1352" s="78">
        <f>_xll.qlAbcdMathFunctionValue(U$1,($T1352-evaluationDate)/365)</f>
        <v>1.3035601127375667E-3</v>
      </c>
      <c r="V1352" s="78">
        <f>_xll.qlAbcdMathFunctionValue(V$1,($T1352-evaluationDate)/365)</f>
        <v>1.0989803357861041E-3</v>
      </c>
      <c r="W1352" s="78">
        <f>_xll.qlAbcdMathFunctionValue(W$1,($T1352-evaluationDate)/365)</f>
        <v>1.1624808927956382E-3</v>
      </c>
      <c r="X1352" s="78">
        <f>_xll.qlAbcdMathFunctionValue(X$1,($T1352-evaluationDate)/365)</f>
        <v>9.6947820568140893E-4</v>
      </c>
      <c r="Y1352" s="78">
        <f>_xll.qlAbcdMathFunctionValue(Y$1,($T1352-evaluationDate)/365)</f>
        <v>1.3145549532836767E-3</v>
      </c>
      <c r="Z1352" s="78">
        <f>_xll.qlAbcdMathFunctionValue(Z$1,($T1352-evaluationDate)/365)</f>
        <v>1.367570490046799E-3</v>
      </c>
      <c r="AA1352" s="78">
        <f>_xll.qlAbcdMathFunctionValue(AA$1,($T1352-evaluationDate)/365)</f>
        <v>1.9250508621032652E-4</v>
      </c>
      <c r="AB1352" s="78">
        <f>_xll.qlAbcdMathFunctionValue(AB$1,($T1352-evaluationDate)/365)</f>
        <v>1.4289685363277232E-4</v>
      </c>
    </row>
    <row r="1353" spans="19:28">
      <c r="S1353" s="64" t="s">
        <v>99</v>
      </c>
      <c r="T1353" s="146">
        <f>_xll.qlCalendarAdvance(Calendar,T1352,S1353,,,trigger)</f>
        <v>49017</v>
      </c>
      <c r="U1353" s="78">
        <f>_xll.qlAbcdMathFunctionValue(U$1,($T1353-evaluationDate)/365)</f>
        <v>1.3035299205918431E-3</v>
      </c>
      <c r="V1353" s="78">
        <f>_xll.qlAbcdMathFunctionValue(V$1,($T1353-evaluationDate)/365)</f>
        <v>1.0973357802758566E-3</v>
      </c>
      <c r="W1353" s="78">
        <f>_xll.qlAbcdMathFunctionValue(W$1,($T1353-evaluationDate)/365)</f>
        <v>1.1624805763178023E-3</v>
      </c>
      <c r="X1353" s="78">
        <f>_xll.qlAbcdMathFunctionValue(X$1,($T1353-evaluationDate)/365)</f>
        <v>9.6857137449445681E-4</v>
      </c>
      <c r="Y1353" s="78">
        <f>_xll.qlAbcdMathFunctionValue(Y$1,($T1353-evaluationDate)/365)</f>
        <v>1.3126042114277438E-3</v>
      </c>
      <c r="Z1353" s="78">
        <f>_xll.qlAbcdMathFunctionValue(Z$1,($T1353-evaluationDate)/365)</f>
        <v>1.365493005555695E-3</v>
      </c>
      <c r="AA1353" s="78">
        <f>_xll.qlAbcdMathFunctionValue(AA$1,($T1353-evaluationDate)/365)</f>
        <v>1.9250458660424597E-4</v>
      </c>
      <c r="AB1353" s="78">
        <f>_xll.qlAbcdMathFunctionValue(AB$1,($T1353-evaluationDate)/365)</f>
        <v>1.4283425460534461E-4</v>
      </c>
    </row>
    <row r="1354" spans="19:28">
      <c r="S1354" s="64" t="s">
        <v>99</v>
      </c>
      <c r="T1354" s="146">
        <f>_xll.qlCalendarAdvance(Calendar,T1353,S1354,,,trigger)</f>
        <v>49024</v>
      </c>
      <c r="U1354" s="78">
        <f>_xll.qlAbcdMathFunctionValue(U$1,($T1354-evaluationDate)/365)</f>
        <v>1.3034999807587161E-3</v>
      </c>
      <c r="V1354" s="78">
        <f>_xll.qlAbcdMathFunctionValue(V$1,($T1354-evaluationDate)/365)</f>
        <v>1.0956939222064666E-3</v>
      </c>
      <c r="W1354" s="78">
        <f>_xll.qlAbcdMathFunctionValue(W$1,($T1354-evaluationDate)/365)</f>
        <v>1.1624802594766778E-3</v>
      </c>
      <c r="X1354" s="78">
        <f>_xll.qlAbcdMathFunctionValue(X$1,($T1354-evaluationDate)/365)</f>
        <v>9.6766494325485999E-4</v>
      </c>
      <c r="Y1354" s="78">
        <f>_xll.qlAbcdMathFunctionValue(Y$1,($T1354-evaluationDate)/365)</f>
        <v>1.3106581563950299E-3</v>
      </c>
      <c r="Z1354" s="78">
        <f>_xll.qlAbcdMathFunctionValue(Z$1,($T1354-evaluationDate)/365)</f>
        <v>1.3634204407923717E-3</v>
      </c>
      <c r="AA1354" s="78">
        <f>_xll.qlAbcdMathFunctionValue(AA$1,($T1354-evaluationDate)/365)</f>
        <v>1.9250408645313233E-4</v>
      </c>
      <c r="AB1354" s="78">
        <f>_xll.qlAbcdMathFunctionValue(AB$1,($T1354-evaluationDate)/365)</f>
        <v>1.427717358071159E-4</v>
      </c>
    </row>
    <row r="1355" spans="19:28">
      <c r="S1355" s="64" t="s">
        <v>99</v>
      </c>
      <c r="T1355" s="146">
        <f>_xll.qlCalendarAdvance(Calendar,T1354,S1355,,,trigger)</f>
        <v>49031</v>
      </c>
      <c r="U1355" s="78">
        <f>_xll.qlAbcdMathFunctionValue(U$1,($T1355-evaluationDate)/365)</f>
        <v>1.3034702911694489E-3</v>
      </c>
      <c r="V1355" s="78">
        <f>_xll.qlAbcdMathFunctionValue(V$1,($T1355-evaluationDate)/365)</f>
        <v>1.0940547594173256E-3</v>
      </c>
      <c r="W1355" s="78">
        <f>_xll.qlAbcdMathFunctionValue(W$1,($T1355-evaluationDate)/365)</f>
        <v>1.1624799422722794E-3</v>
      </c>
      <c r="X1355" s="78">
        <f>_xll.qlAbcdMathFunctionValue(X$1,($T1355-evaluationDate)/365)</f>
        <v>9.6675891303751708E-4</v>
      </c>
      <c r="Y1355" s="78">
        <f>_xll.qlAbcdMathFunctionValue(Y$1,($T1355-evaluationDate)/365)</f>
        <v>1.3087167794510674E-3</v>
      </c>
      <c r="Z1355" s="78">
        <f>_xll.qlAbcdMathFunctionValue(Z$1,($T1355-evaluationDate)/365)</f>
        <v>1.3613527869619111E-3</v>
      </c>
      <c r="AA1355" s="78">
        <f>_xll.qlAbcdMathFunctionValue(AA$1,($T1355-evaluationDate)/365)</f>
        <v>1.9250358575707876E-4</v>
      </c>
      <c r="AB1355" s="78">
        <f>_xll.qlAbcdMathFunctionValue(AB$1,($T1355-evaluationDate)/365)</f>
        <v>1.4270929722149365E-4</v>
      </c>
    </row>
    <row r="1356" spans="19:28">
      <c r="S1356" s="64" t="s">
        <v>99</v>
      </c>
      <c r="T1356" s="146">
        <f>_xll.qlCalendarAdvance(Calendar,T1355,S1356,,,trigger)</f>
        <v>49038</v>
      </c>
      <c r="U1356" s="78">
        <f>_xll.qlAbcdMathFunctionValue(U$1,($T1356-evaluationDate)/365)</f>
        <v>1.3034408497718359E-3</v>
      </c>
      <c r="V1356" s="78">
        <f>_xll.qlAbcdMathFunctionValue(V$1,($T1356-evaluationDate)/365)</f>
        <v>1.0924182897386258E-3</v>
      </c>
      <c r="W1356" s="78">
        <f>_xll.qlAbcdMathFunctionValue(W$1,($T1356-evaluationDate)/365)</f>
        <v>1.1624796247046213E-3</v>
      </c>
      <c r="X1356" s="78">
        <f>_xll.qlAbcdMathFunctionValue(X$1,($T1356-evaluationDate)/365)</f>
        <v>9.6585328491280951E-4</v>
      </c>
      <c r="Y1356" s="78">
        <f>_xll.qlAbcdMathFunctionValue(Y$1,($T1356-evaluationDate)/365)</f>
        <v>1.3067800718644853E-3</v>
      </c>
      <c r="Z1356" s="78">
        <f>_xll.qlAbcdMathFunctionValue(Z$1,($T1356-evaluationDate)/365)</f>
        <v>1.3592900352700004E-3</v>
      </c>
      <c r="AA1356" s="78">
        <f>_xll.qlAbcdMathFunctionValue(AA$1,($T1356-evaluationDate)/365)</f>
        <v>1.9250308451617835E-4</v>
      </c>
      <c r="AB1356" s="78">
        <f>_xll.qlAbcdMathFunctionValue(AB$1,($T1356-evaluationDate)/365)</f>
        <v>1.4264693883148303E-4</v>
      </c>
    </row>
    <row r="1357" spans="19:28">
      <c r="S1357" s="64" t="s">
        <v>99</v>
      </c>
      <c r="T1357" s="146">
        <f>_xll.qlCalendarAdvance(Calendar,T1356,S1357,,,trigger)</f>
        <v>49045</v>
      </c>
      <c r="U1357" s="78">
        <f>_xll.qlAbcdMathFunctionValue(U$1,($T1357-evaluationDate)/365)</f>
        <v>1.3034116545300755E-3</v>
      </c>
      <c r="V1357" s="78">
        <f>_xll.qlAbcdMathFunctionValue(V$1,($T1357-evaluationDate)/365)</f>
        <v>1.0907845109914384E-3</v>
      </c>
      <c r="W1357" s="78">
        <f>_xll.qlAbcdMathFunctionValue(W$1,($T1357-evaluationDate)/365)</f>
        <v>1.1624793067737181E-3</v>
      </c>
      <c r="X1357" s="78">
        <f>_xll.qlAbcdMathFunctionValue(X$1,($T1357-evaluationDate)/365)</f>
        <v>9.6494805994661265E-4</v>
      </c>
      <c r="Y1357" s="78">
        <f>_xll.qlAbcdMathFunctionValue(Y$1,($T1357-evaluationDate)/365)</f>
        <v>1.3048480249070998E-3</v>
      </c>
      <c r="Z1357" s="78">
        <f>_xll.qlAbcdMathFunctionValue(Z$1,($T1357-evaluationDate)/365)</f>
        <v>1.3572321769230408E-3</v>
      </c>
      <c r="AA1357" s="78">
        <f>_xll.qlAbcdMathFunctionValue(AA$1,($T1357-evaluationDate)/365)</f>
        <v>1.9250258273052436E-4</v>
      </c>
      <c r="AB1357" s="78">
        <f>_xll.qlAbcdMathFunctionValue(AB$1,($T1357-evaluationDate)/365)</f>
        <v>1.4258466061968912E-4</v>
      </c>
    </row>
    <row r="1358" spans="19:28">
      <c r="S1358" s="64" t="s">
        <v>99</v>
      </c>
      <c r="T1358" s="146">
        <f>_xll.qlCalendarAdvance(Calendar,T1357,S1358,,,trigger)</f>
        <v>49052</v>
      </c>
      <c r="U1358" s="78">
        <f>_xll.qlAbcdMathFunctionValue(U$1,($T1358-evaluationDate)/365)</f>
        <v>1.3033827034246439E-3</v>
      </c>
      <c r="V1358" s="78">
        <f>_xll.qlAbcdMathFunctionValue(V$1,($T1358-evaluationDate)/365)</f>
        <v>1.089153420987774E-3</v>
      </c>
      <c r="W1358" s="78">
        <f>_xll.qlAbcdMathFunctionValue(W$1,($T1358-evaluationDate)/365)</f>
        <v>1.1624789884795842E-3</v>
      </c>
      <c r="X1358" s="78">
        <f>_xll.qlAbcdMathFunctionValue(X$1,($T1358-evaluationDate)/365)</f>
        <v>9.6404323920030804E-4</v>
      </c>
      <c r="Y1358" s="78">
        <f>_xll.qlAbcdMathFunctionValue(Y$1,($T1358-evaluationDate)/365)</f>
        <v>1.302920629853999E-3</v>
      </c>
      <c r="Z1358" s="78">
        <f>_xll.qlAbcdMathFunctionValue(Z$1,($T1358-evaluationDate)/365)</f>
        <v>1.3551792031282501E-3</v>
      </c>
      <c r="AA1358" s="78">
        <f>_xll.qlAbcdMathFunctionValue(AA$1,($T1358-evaluationDate)/365)</f>
        <v>1.9250208040020976E-4</v>
      </c>
      <c r="AB1358" s="78">
        <f>_xll.qlAbcdMathFunctionValue(AB$1,($T1358-evaluationDate)/365)</f>
        <v>1.4252246256831895E-4</v>
      </c>
    </row>
    <row r="1359" spans="19:28">
      <c r="S1359" s="64" t="s">
        <v>99</v>
      </c>
      <c r="T1359" s="146">
        <f>_xll.qlCalendarAdvance(Calendar,T1358,S1359,,,trigger)</f>
        <v>49059</v>
      </c>
      <c r="U1359" s="78">
        <f>_xll.qlAbcdMathFunctionValue(U$1,($T1359-evaluationDate)/365)</f>
        <v>1.303353994452169E-3</v>
      </c>
      <c r="V1359" s="78">
        <f>_xll.qlAbcdMathFunctionValue(V$1,($T1359-evaluationDate)/365)</f>
        <v>1.0875250175306564E-3</v>
      </c>
      <c r="W1359" s="78">
        <f>_xll.qlAbcdMathFunctionValue(W$1,($T1359-evaluationDate)/365)</f>
        <v>1.1624786698222337E-3</v>
      </c>
      <c r="X1359" s="78">
        <f>_xll.qlAbcdMathFunctionValue(X$1,($T1359-evaluationDate)/365)</f>
        <v>9.6313882373079602E-4</v>
      </c>
      <c r="Y1359" s="78">
        <f>_xll.qlAbcdMathFunctionValue(Y$1,($T1359-evaluationDate)/365)</f>
        <v>1.300997877983631E-3</v>
      </c>
      <c r="Z1359" s="78">
        <f>_xll.qlAbcdMathFunctionValue(Z$1,($T1359-evaluationDate)/365)</f>
        <v>1.3531311050937705E-3</v>
      </c>
      <c r="AA1359" s="78">
        <f>_xll.qlAbcdMathFunctionValue(AA$1,($T1359-evaluationDate)/365)</f>
        <v>1.9250157752532778E-4</v>
      </c>
      <c r="AB1359" s="78">
        <f>_xll.qlAbcdMathFunctionValue(AB$1,($T1359-evaluationDate)/365)</f>
        <v>1.4246034465918361E-4</v>
      </c>
    </row>
    <row r="1360" spans="19:28">
      <c r="S1360" s="64" t="s">
        <v>99</v>
      </c>
      <c r="T1360" s="146">
        <f>_xll.qlCalendarAdvance(Calendar,T1359,S1360,,,trigger)</f>
        <v>49066</v>
      </c>
      <c r="U1360" s="78">
        <f>_xll.qlAbcdMathFunctionValue(U$1,($T1360-evaluationDate)/365)</f>
        <v>1.3033255256253062E-3</v>
      </c>
      <c r="V1360" s="78">
        <f>_xll.qlAbcdMathFunctionValue(V$1,($T1360-evaluationDate)/365)</f>
        <v>1.0858992984141879E-3</v>
      </c>
      <c r="W1360" s="78">
        <f>_xll.qlAbcdMathFunctionValue(W$1,($T1360-evaluationDate)/365)</f>
        <v>1.1624783508016815E-3</v>
      </c>
      <c r="X1360" s="78">
        <f>_xll.qlAbcdMathFunctionValue(X$1,($T1360-evaluationDate)/365)</f>
        <v>9.6223481459050439E-4</v>
      </c>
      <c r="Y1360" s="78">
        <f>_xll.qlAbcdMathFunctionValue(Y$1,($T1360-evaluationDate)/365)</f>
        <v>1.2990797605778879E-3</v>
      </c>
      <c r="Z1360" s="78">
        <f>_xll.qlAbcdMathFunctionValue(Z$1,($T1360-evaluationDate)/365)</f>
        <v>1.3510878740287694E-3</v>
      </c>
      <c r="AA1360" s="78">
        <f>_xll.qlAbcdMathFunctionValue(AA$1,($T1360-evaluationDate)/365)</f>
        <v>1.9250107410597145E-4</v>
      </c>
      <c r="AB1360" s="78">
        <f>_xll.qlAbcdMathFunctionValue(AB$1,($T1360-evaluationDate)/365)</f>
        <v>1.4239830687370019E-4</v>
      </c>
    </row>
    <row r="1361" spans="19:28">
      <c r="S1361" s="64" t="s">
        <v>99</v>
      </c>
      <c r="T1361" s="146">
        <f>_xll.qlCalendarAdvance(Calendar,T1360,S1361,,,trigger)</f>
        <v>49073</v>
      </c>
      <c r="U1361" s="78">
        <f>_xll.qlAbcdMathFunctionValue(U$1,($T1361-evaluationDate)/365)</f>
        <v>1.303297294972615E-3</v>
      </c>
      <c r="V1361" s="78">
        <f>_xll.qlAbcdMathFunctionValue(V$1,($T1361-evaluationDate)/365)</f>
        <v>1.0842762614236166E-3</v>
      </c>
      <c r="W1361" s="78">
        <f>_xll.qlAbcdMathFunctionValue(W$1,($T1361-evaluationDate)/365)</f>
        <v>1.1624780314179418E-3</v>
      </c>
      <c r="X1361" s="78">
        <f>_xll.qlAbcdMathFunctionValue(X$1,($T1361-evaluationDate)/365)</f>
        <v>9.6133121282740376E-4</v>
      </c>
      <c r="Y1361" s="78">
        <f>_xll.qlAbcdMathFunctionValue(Y$1,($T1361-evaluationDate)/365)</f>
        <v>1.2971662689221916E-3</v>
      </c>
      <c r="Z1361" s="78">
        <f>_xll.qlAbcdMathFunctionValue(Z$1,($T1361-evaluationDate)/365)</f>
        <v>1.3490495011435433E-3</v>
      </c>
      <c r="AA1361" s="78">
        <f>_xll.qlAbcdMathFunctionValue(AA$1,($T1361-evaluationDate)/365)</f>
        <v>1.9250057014223384E-4</v>
      </c>
      <c r="AB1361" s="78">
        <f>_xll.qlAbcdMathFunctionValue(AB$1,($T1361-evaluationDate)/365)</f>
        <v>1.4233634919289391E-4</v>
      </c>
    </row>
    <row r="1362" spans="19:28">
      <c r="S1362" s="64" t="s">
        <v>99</v>
      </c>
      <c r="T1362" s="146">
        <f>_xll.qlCalendarAdvance(Calendar,T1361,S1362,,,trigger)</f>
        <v>49080</v>
      </c>
      <c r="U1362" s="78">
        <f>_xll.qlAbcdMathFunctionValue(U$1,($T1362-evaluationDate)/365)</f>
        <v>1.3032693005384354E-3</v>
      </c>
      <c r="V1362" s="78">
        <f>_xll.qlAbcdMathFunctionValue(V$1,($T1362-evaluationDate)/365)</f>
        <v>1.0826559043354061E-3</v>
      </c>
      <c r="W1362" s="78">
        <f>_xll.qlAbcdMathFunctionValue(W$1,($T1362-evaluationDate)/365)</f>
        <v>1.1624777116710291E-3</v>
      </c>
      <c r="X1362" s="78">
        <f>_xll.qlAbcdMathFunctionValue(X$1,($T1362-evaluationDate)/365)</f>
        <v>9.6042801948501705E-4</v>
      </c>
      <c r="Y1362" s="78">
        <f>_xll.qlAbcdMathFunctionValue(Y$1,($T1362-evaluationDate)/365)</f>
        <v>1.2952573943055777E-3</v>
      </c>
      <c r="Z1362" s="78">
        <f>_xll.qlAbcdMathFunctionValue(Z$1,($T1362-evaluationDate)/365)</f>
        <v>1.3470159776496206E-3</v>
      </c>
      <c r="AA1362" s="78">
        <f>_xll.qlAbcdMathFunctionValue(AA$1,($T1362-evaluationDate)/365)</f>
        <v>1.9250006563420807E-4</v>
      </c>
      <c r="AB1362" s="78">
        <f>_xll.qlAbcdMathFunctionValue(AB$1,($T1362-evaluationDate)/365)</f>
        <v>1.4227447159740014E-4</v>
      </c>
    </row>
    <row r="1363" spans="19:28">
      <c r="S1363" s="64" t="s">
        <v>99</v>
      </c>
      <c r="T1363" s="146">
        <f>_xll.qlCalendarAdvance(Calendar,T1362,S1363,,,trigger)</f>
        <v>49087</v>
      </c>
      <c r="U1363" s="78">
        <f>_xll.qlAbcdMathFunctionValue(U$1,($T1363-evaluationDate)/365)</f>
        <v>1.3032415403827671E-3</v>
      </c>
      <c r="V1363" s="78">
        <f>_xll.qlAbcdMathFunctionValue(V$1,($T1363-evaluationDate)/365)</f>
        <v>1.0810382249172986E-3</v>
      </c>
      <c r="W1363" s="78">
        <f>_xll.qlAbcdMathFunctionValue(W$1,($T1363-evaluationDate)/365)</f>
        <v>1.1624773915609574E-3</v>
      </c>
      <c r="X1363" s="78">
        <f>_xll.qlAbcdMathFunctionValue(X$1,($T1363-evaluationDate)/365)</f>
        <v>9.5952523560243147E-4</v>
      </c>
      <c r="Y1363" s="78">
        <f>_xll.qlAbcdMathFunctionValue(Y$1,($T1363-evaluationDate)/365)</f>
        <v>1.2933531280207801E-3</v>
      </c>
      <c r="Z1363" s="78">
        <f>_xll.qlAbcdMathFunctionValue(Z$1,($T1363-evaluationDate)/365)</f>
        <v>1.3449872947598617E-3</v>
      </c>
      <c r="AA1363" s="78">
        <f>_xll.qlAbcdMathFunctionValue(AA$1,($T1363-evaluationDate)/365)</f>
        <v>1.9249956058198719E-4</v>
      </c>
      <c r="AB1363" s="78">
        <f>_xll.qlAbcdMathFunctionValue(AB$1,($T1363-evaluationDate)/365)</f>
        <v>1.4221267406746644E-4</v>
      </c>
    </row>
    <row r="1364" spans="19:28">
      <c r="S1364" s="64" t="s">
        <v>99</v>
      </c>
      <c r="T1364" s="146">
        <f>_xll.qlCalendarAdvance(Calendar,T1363,S1364,,,trigger)</f>
        <v>49094</v>
      </c>
      <c r="U1364" s="78">
        <f>_xll.qlAbcdMathFunctionValue(U$1,($T1364-evaluationDate)/365)</f>
        <v>1.3032140125811475E-3</v>
      </c>
      <c r="V1364" s="78">
        <f>_xll.qlAbcdMathFunctionValue(V$1,($T1364-evaluationDate)/365)</f>
        <v>1.0794232209283864E-3</v>
      </c>
      <c r="W1364" s="78">
        <f>_xll.qlAbcdMathFunctionValue(W$1,($T1364-evaluationDate)/365)</f>
        <v>1.1624770710877419E-3</v>
      </c>
      <c r="X1364" s="78">
        <f>_xll.qlAbcdMathFunctionValue(X$1,($T1364-evaluationDate)/365)</f>
        <v>9.586228622143107E-4</v>
      </c>
      <c r="Y1364" s="78">
        <f>_xll.qlAbcdMathFunctionValue(Y$1,($T1364-evaluationDate)/365)</f>
        <v>1.2914534613643123E-3</v>
      </c>
      <c r="Z1364" s="78">
        <f>_xll.qlAbcdMathFunctionValue(Z$1,($T1364-evaluationDate)/365)</f>
        <v>1.3429634436885611E-3</v>
      </c>
      <c r="AA1364" s="78">
        <f>_xll.qlAbcdMathFunctionValue(AA$1,($T1364-evaluationDate)/365)</f>
        <v>1.9249905498566424E-4</v>
      </c>
      <c r="AB1364" s="78">
        <f>_xll.qlAbcdMathFunctionValue(AB$1,($T1364-evaluationDate)/365)</f>
        <v>1.4215095658295454E-4</v>
      </c>
    </row>
    <row r="1365" spans="19:28">
      <c r="S1365" s="64" t="s">
        <v>99</v>
      </c>
      <c r="T1365" s="146">
        <f>_xll.qlCalendarAdvance(Calendar,T1364,S1365,,,trigger)</f>
        <v>49101</v>
      </c>
      <c r="U1365" s="78">
        <f>_xll.qlAbcdMathFunctionValue(U$1,($T1365-evaluationDate)/365)</f>
        <v>1.303186715224532E-3</v>
      </c>
      <c r="V1365" s="78">
        <f>_xll.qlAbcdMathFunctionValue(V$1,($T1365-evaluationDate)/365)</f>
        <v>1.0778108901191743E-3</v>
      </c>
      <c r="W1365" s="78">
        <f>_xll.qlAbcdMathFunctionValue(W$1,($T1365-evaluationDate)/365)</f>
        <v>1.1624767502513963E-3</v>
      </c>
      <c r="X1365" s="78">
        <f>_xll.qlAbcdMathFunctionValue(X$1,($T1365-evaluationDate)/365)</f>
        <v>9.5772090035090593E-4</v>
      </c>
      <c r="Y1365" s="78">
        <f>_xll.qlAbcdMathFunctionValue(Y$1,($T1365-evaluationDate)/365)</f>
        <v>1.2895583856365514E-3</v>
      </c>
      <c r="Z1365" s="78">
        <f>_xll.qlAbcdMathFunctionValue(Z$1,($T1365-evaluationDate)/365)</f>
        <v>1.3409444156515465E-3</v>
      </c>
      <c r="AA1365" s="78">
        <f>_xll.qlAbcdMathFunctionValue(AA$1,($T1365-evaluationDate)/365)</f>
        <v>1.9249854884533223E-4</v>
      </c>
      <c r="AB1365" s="78">
        <f>_xll.qlAbcdMathFunctionValue(AB$1,($T1365-evaluationDate)/365)</f>
        <v>1.4208931912334242E-4</v>
      </c>
    </row>
    <row r="1366" spans="19:28">
      <c r="S1366" s="64" t="s">
        <v>99</v>
      </c>
      <c r="T1366" s="146">
        <f>_xll.qlCalendarAdvance(Calendar,T1365,S1366,,,trigger)</f>
        <v>49108</v>
      </c>
      <c r="U1366" s="78">
        <f>_xll.qlAbcdMathFunctionValue(U$1,($T1366-evaluationDate)/365)</f>
        <v>1.3031596464191746E-3</v>
      </c>
      <c r="V1366" s="78">
        <f>_xll.qlAbcdMathFunctionValue(V$1,($T1366-evaluationDate)/365)</f>
        <v>1.0762012302316466E-3</v>
      </c>
      <c r="W1366" s="78">
        <f>_xll.qlAbcdMathFunctionValue(W$1,($T1366-evaluationDate)/365)</f>
        <v>1.1624764290519354E-3</v>
      </c>
      <c r="X1366" s="78">
        <f>_xll.qlAbcdMathFunctionValue(X$1,($T1366-evaluationDate)/365)</f>
        <v>9.5681935103806724E-4</v>
      </c>
      <c r="Y1366" s="78">
        <f>_xll.qlAbcdMathFunctionValue(Y$1,($T1366-evaluationDate)/365)</f>
        <v>1.2876678921418193E-3</v>
      </c>
      <c r="Z1366" s="78">
        <f>_xll.qlAbcdMathFunctionValue(Z$1,($T1366-evaluationDate)/365)</f>
        <v>1.3389302018662797E-3</v>
      </c>
      <c r="AA1366" s="78">
        <f>_xll.qlAbcdMathFunctionValue(AA$1,($T1366-evaluationDate)/365)</f>
        <v>1.9249804216108426E-4</v>
      </c>
      <c r="AB1366" s="78">
        <f>_xll.qlAbcdMathFunctionValue(AB$1,($T1366-evaluationDate)/365)</f>
        <v>1.4202776166772618E-4</v>
      </c>
    </row>
    <row r="1367" spans="19:28">
      <c r="S1367" s="64" t="s">
        <v>99</v>
      </c>
      <c r="T1367" s="146">
        <f>_xll.qlCalendarAdvance(Calendar,T1366,S1367,,,trigger)</f>
        <v>49115</v>
      </c>
      <c r="U1367" s="78">
        <f>_xll.qlAbcdMathFunctionValue(U$1,($T1367-evaluationDate)/365)</f>
        <v>1.3031328042865105E-3</v>
      </c>
      <c r="V1367" s="78">
        <f>_xll.qlAbcdMathFunctionValue(V$1,($T1367-evaluationDate)/365)</f>
        <v>1.0745942389993345E-3</v>
      </c>
      <c r="W1367" s="78">
        <f>_xll.qlAbcdMathFunctionValue(W$1,($T1367-evaluationDate)/365)</f>
        <v>1.1624761074893737E-3</v>
      </c>
      <c r="X1367" s="78">
        <f>_xll.qlAbcdMathFunctionValue(X$1,($T1367-evaluationDate)/365)</f>
        <v>9.5591821529725609E-4</v>
      </c>
      <c r="Y1367" s="78">
        <f>_xll.qlAbcdMathFunctionValue(Y$1,($T1367-evaluationDate)/365)</f>
        <v>1.2857819721884627E-3</v>
      </c>
      <c r="Z1367" s="78">
        <f>_xll.qlAbcdMathFunctionValue(Z$1,($T1367-evaluationDate)/365)</f>
        <v>1.3369207935519513E-3</v>
      </c>
      <c r="AA1367" s="78">
        <f>_xll.qlAbcdMathFunctionValue(AA$1,($T1367-evaluationDate)/365)</f>
        <v>1.9249753493301327E-4</v>
      </c>
      <c r="AB1367" s="78">
        <f>_xll.qlAbcdMathFunctionValue(AB$1,($T1367-evaluationDate)/365)</f>
        <v>1.4196628419482223E-4</v>
      </c>
    </row>
    <row r="1368" spans="19:28">
      <c r="S1368" s="64" t="s">
        <v>99</v>
      </c>
      <c r="T1368" s="146">
        <f>_xll.qlCalendarAdvance(Calendar,T1367,S1368,,,trigger)</f>
        <v>49122</v>
      </c>
      <c r="U1368" s="78">
        <f>_xll.qlAbcdMathFunctionValue(U$1,($T1368-evaluationDate)/365)</f>
        <v>1.3031061869630369E-3</v>
      </c>
      <c r="V1368" s="78">
        <f>_xll.qlAbcdMathFunctionValue(V$1,($T1368-evaluationDate)/365)</f>
        <v>1.0729899141473796E-3</v>
      </c>
      <c r="W1368" s="78">
        <f>_xll.qlAbcdMathFunctionValue(W$1,($T1368-evaluationDate)/365)</f>
        <v>1.1624757855637252E-3</v>
      </c>
      <c r="X1368" s="78">
        <f>_xll.qlAbcdMathFunctionValue(X$1,($T1368-evaluationDate)/365)</f>
        <v>9.5501749414555592E-4</v>
      </c>
      <c r="Y1368" s="78">
        <f>_xll.qlAbcdMathFunctionValue(Y$1,($T1368-evaluationDate)/365)</f>
        <v>1.2839006170889357E-3</v>
      </c>
      <c r="Z1368" s="78">
        <f>_xll.qlAbcdMathFunctionValue(Z$1,($T1368-evaluationDate)/365)</f>
        <v>1.3349161819295836E-3</v>
      </c>
      <c r="AA1368" s="78">
        <f>_xll.qlAbcdMathFunctionValue(AA$1,($T1368-evaluationDate)/365)</f>
        <v>1.9249702716121232E-4</v>
      </c>
      <c r="AB1368" s="78">
        <f>_xll.qlAbcdMathFunctionValue(AB$1,($T1368-evaluationDate)/365)</f>
        <v>1.4190488668296922E-4</v>
      </c>
    </row>
    <row r="1369" spans="19:28">
      <c r="S1369" s="64" t="s">
        <v>99</v>
      </c>
      <c r="T1369" s="146">
        <f>_xll.qlCalendarAdvance(Calendar,T1368,S1369,,,trigger)</f>
        <v>49129</v>
      </c>
      <c r="U1369" s="78">
        <f>_xll.qlAbcdMathFunctionValue(U$1,($T1369-evaluationDate)/365)</f>
        <v>1.3030797926001979E-3</v>
      </c>
      <c r="V1369" s="78">
        <f>_xll.qlAbcdMathFunctionValue(V$1,($T1369-evaluationDate)/365)</f>
        <v>1.0713882533925994E-3</v>
      </c>
      <c r="W1369" s="78">
        <f>_xll.qlAbcdMathFunctionValue(W$1,($T1369-evaluationDate)/365)</f>
        <v>1.1624754632750046E-3</v>
      </c>
      <c r="X1369" s="78">
        <f>_xll.qlAbcdMathFunctionValue(X$1,($T1369-evaluationDate)/365)</f>
        <v>9.5411718859568344E-4</v>
      </c>
      <c r="Y1369" s="78">
        <f>_xll.qlAbcdMathFunctionValue(Y$1,($T1369-evaluationDate)/365)</f>
        <v>1.2820238181598777E-3</v>
      </c>
      <c r="Z1369" s="78">
        <f>_xll.qlAbcdMathFunctionValue(Z$1,($T1369-evaluationDate)/365)</f>
        <v>1.3329163582221236E-3</v>
      </c>
      <c r="AA1369" s="78">
        <f>_xll.qlAbcdMathFunctionValue(AA$1,($T1369-evaluationDate)/365)</f>
        <v>1.9249651884577435E-4</v>
      </c>
      <c r="AB1369" s="78">
        <f>_xll.qlAbcdMathFunctionValue(AB$1,($T1369-evaluationDate)/365)</f>
        <v>1.4184356911012982E-4</v>
      </c>
    </row>
    <row r="1370" spans="19:28">
      <c r="S1370" s="64" t="s">
        <v>99</v>
      </c>
      <c r="T1370" s="146">
        <f>_xll.qlCalendarAdvance(Calendar,T1369,S1370,,,trigger)</f>
        <v>49136</v>
      </c>
      <c r="U1370" s="78">
        <f>_xll.qlAbcdMathFunctionValue(U$1,($T1370-evaluationDate)/365)</f>
        <v>1.3030536193642678E-3</v>
      </c>
      <c r="V1370" s="78">
        <f>_xll.qlAbcdMathFunctionValue(V$1,($T1370-evaluationDate)/365)</f>
        <v>1.0697892544435539E-3</v>
      </c>
      <c r="W1370" s="78">
        <f>_xll.qlAbcdMathFunctionValue(W$1,($T1370-evaluationDate)/365)</f>
        <v>1.1624751406232264E-3</v>
      </c>
      <c r="X1370" s="78">
        <f>_xll.qlAbcdMathFunctionValue(X$1,($T1370-evaluationDate)/365)</f>
        <v>9.532172996560012E-4</v>
      </c>
      <c r="Y1370" s="78">
        <f>_xll.qlAbcdMathFunctionValue(Y$1,($T1370-evaluationDate)/365)</f>
        <v>1.2801515667221948E-3</v>
      </c>
      <c r="Z1370" s="78">
        <f>_xll.qlAbcdMathFunctionValue(Z$1,($T1370-evaluationDate)/365)</f>
        <v>1.3309213136545419E-3</v>
      </c>
      <c r="AA1370" s="78">
        <f>_xll.qlAbcdMathFunctionValue(AA$1,($T1370-evaluationDate)/365)</f>
        <v>1.9249600998679238E-4</v>
      </c>
      <c r="AB1370" s="78">
        <f>_xll.qlAbcdMathFunctionValue(AB$1,($T1370-evaluationDate)/365)</f>
        <v>1.4178233145389302E-4</v>
      </c>
    </row>
    <row r="1371" spans="19:28">
      <c r="S1371" s="64" t="s">
        <v>99</v>
      </c>
      <c r="T1371" s="146">
        <f>_xll.qlCalendarAdvance(Calendar,T1370,S1371,,,trigger)</f>
        <v>49143</v>
      </c>
      <c r="U1371" s="78">
        <f>_xll.qlAbcdMathFunctionValue(U$1,($T1371-evaluationDate)/365)</f>
        <v>1.3030276654362367E-3</v>
      </c>
      <c r="V1371" s="78">
        <f>_xll.qlAbcdMathFunctionValue(V$1,($T1371-evaluationDate)/365)</f>
        <v>1.0681929150006073E-3</v>
      </c>
      <c r="W1371" s="78">
        <f>_xll.qlAbcdMathFunctionValue(W$1,($T1371-evaluationDate)/365)</f>
        <v>1.162474817608405E-3</v>
      </c>
      <c r="X1371" s="78">
        <f>_xll.qlAbcdMathFunctionValue(X$1,($T1371-evaluationDate)/365)</f>
        <v>9.5231782833052868E-4</v>
      </c>
      <c r="Y1371" s="78">
        <f>_xll.qlAbcdMathFunctionValue(Y$1,($T1371-evaluationDate)/365)</f>
        <v>1.278283854101136E-3</v>
      </c>
      <c r="Z1371" s="78">
        <f>_xll.qlAbcdMathFunctionValue(Z$1,($T1371-evaluationDate)/365)</f>
        <v>1.3289310394539273E-3</v>
      </c>
      <c r="AA1371" s="78">
        <f>_xll.qlAbcdMathFunctionValue(AA$1,($T1371-evaluationDate)/365)</f>
        <v>1.9249550058435938E-4</v>
      </c>
      <c r="AB1371" s="78">
        <f>_xll.qlAbcdMathFunctionValue(AB$1,($T1371-evaluationDate)/365)</f>
        <v>1.417211736914759E-4</v>
      </c>
    </row>
    <row r="1372" spans="19:28">
      <c r="S1372" s="64" t="s">
        <v>99</v>
      </c>
      <c r="T1372" s="146">
        <f>_xll.qlCalendarAdvance(Calendar,T1371,S1372,,,trigger)</f>
        <v>49150</v>
      </c>
      <c r="U1372" s="78">
        <f>_xll.qlAbcdMathFunctionValue(U$1,($T1372-evaluationDate)/365)</f>
        <v>1.3030019290116964E-3</v>
      </c>
      <c r="V1372" s="78">
        <f>_xll.qlAbcdMathFunctionValue(V$1,($T1372-evaluationDate)/365)</f>
        <v>1.0665992327559947E-3</v>
      </c>
      <c r="W1372" s="78">
        <f>_xll.qlAbcdMathFunctionValue(W$1,($T1372-evaluationDate)/365)</f>
        <v>1.1624744942305544E-3</v>
      </c>
      <c r="X1372" s="78">
        <f>_xll.qlAbcdMathFunctionValue(X$1,($T1372-evaluationDate)/365)</f>
        <v>9.5141877561895241E-4</v>
      </c>
      <c r="Y1372" s="78">
        <f>_xll.qlAbcdMathFunctionValue(Y$1,($T1372-evaluationDate)/365)</f>
        <v>1.2764206716263729E-3</v>
      </c>
      <c r="Z1372" s="78">
        <f>_xll.qlAbcdMathFunctionValue(Z$1,($T1372-evaluationDate)/365)</f>
        <v>1.3269455268495817E-3</v>
      </c>
      <c r="AA1372" s="78">
        <f>_xll.qlAbcdMathFunctionValue(AA$1,($T1372-evaluationDate)/365)</f>
        <v>1.9249499063856828E-4</v>
      </c>
      <c r="AB1372" s="78">
        <f>_xll.qlAbcdMathFunctionValue(AB$1,($T1372-evaluationDate)/365)</f>
        <v>1.4166009579972557E-4</v>
      </c>
    </row>
    <row r="1373" spans="19:28">
      <c r="S1373" s="64" t="s">
        <v>99</v>
      </c>
      <c r="T1373" s="146">
        <f>_xll.qlCalendarAdvance(Calendar,T1372,S1373,,,trigger)</f>
        <v>49157</v>
      </c>
      <c r="U1373" s="78">
        <f>_xll.qlAbcdMathFunctionValue(U$1,($T1373-evaluationDate)/365)</f>
        <v>1.3029764083007263E-3</v>
      </c>
      <c r="V1373" s="78">
        <f>_xll.qlAbcdMathFunctionValue(V$1,($T1373-evaluationDate)/365)</f>
        <v>1.0650082053938847E-3</v>
      </c>
      <c r="W1373" s="78">
        <f>_xll.qlAbcdMathFunctionValue(W$1,($T1373-evaluationDate)/365)</f>
        <v>1.1624741704896894E-3</v>
      </c>
      <c r="X1373" s="78">
        <f>_xll.qlAbcdMathFunctionValue(X$1,($T1373-evaluationDate)/365)</f>
        <v>9.5052014251663906E-4</v>
      </c>
      <c r="Y1373" s="78">
        <f>_xll.qlAbcdMathFunctionValue(Y$1,($T1373-evaluationDate)/365)</f>
        <v>1.2745620106320763E-3</v>
      </c>
      <c r="Z1373" s="78">
        <f>_xll.qlAbcdMathFunctionValue(Z$1,($T1373-evaluationDate)/365)</f>
        <v>1.3249647670731156E-3</v>
      </c>
      <c r="AA1373" s="78">
        <f>_xll.qlAbcdMathFunctionValue(AA$1,($T1373-evaluationDate)/365)</f>
        <v>1.9249448014951203E-4</v>
      </c>
      <c r="AB1373" s="78">
        <f>_xll.qlAbcdMathFunctionValue(AB$1,($T1373-evaluationDate)/365)</f>
        <v>1.4159909775512131E-4</v>
      </c>
    </row>
    <row r="1374" spans="19:28">
      <c r="S1374" s="64" t="s">
        <v>99</v>
      </c>
      <c r="T1374" s="146">
        <f>_xll.qlCalendarAdvance(Calendar,T1373,S1374,,,trigger)</f>
        <v>49164</v>
      </c>
      <c r="U1374" s="78">
        <f>_xll.qlAbcdMathFunctionValue(U$1,($T1374-evaluationDate)/365)</f>
        <v>1.3029511015277824E-3</v>
      </c>
      <c r="V1374" s="78">
        <f>_xll.qlAbcdMathFunctionValue(V$1,($T1374-evaluationDate)/365)</f>
        <v>1.0634198305904429E-3</v>
      </c>
      <c r="W1374" s="78">
        <f>_xll.qlAbcdMathFunctionValue(W$1,($T1374-evaluationDate)/365)</f>
        <v>1.1624738463858245E-3</v>
      </c>
      <c r="X1374" s="78">
        <f>_xll.qlAbcdMathFunctionValue(X$1,($T1374-evaluationDate)/365)</f>
        <v>9.4962193001464537E-4</v>
      </c>
      <c r="Y1374" s="78">
        <f>_xll.qlAbcdMathFunctionValue(Y$1,($T1374-evaluationDate)/365)</f>
        <v>1.2727078624569939E-3</v>
      </c>
      <c r="Z1374" s="78">
        <f>_xll.qlAbcdMathFunctionValue(Z$1,($T1374-evaluationDate)/365)</f>
        <v>1.3229887513585394E-3</v>
      </c>
      <c r="AA1374" s="78">
        <f>_xll.qlAbcdMathFunctionValue(AA$1,($T1374-evaluationDate)/365)</f>
        <v>1.9249396911728356E-4</v>
      </c>
      <c r="AB1374" s="78">
        <f>_xll.qlAbcdMathFunctionValue(AB$1,($T1374-evaluationDate)/365)</f>
        <v>1.4153817953377627E-4</v>
      </c>
    </row>
    <row r="1375" spans="19:28">
      <c r="S1375" s="64" t="s">
        <v>99</v>
      </c>
      <c r="T1375" s="146">
        <f>_xll.qlCalendarAdvance(Calendar,T1374,S1375,,,trigger)</f>
        <v>49171</v>
      </c>
      <c r="U1375" s="78">
        <f>_xll.qlAbcdMathFunctionValue(U$1,($T1375-evaluationDate)/365)</f>
        <v>1.3029260069315851E-3</v>
      </c>
      <c r="V1375" s="78">
        <f>_xll.qlAbcdMathFunctionValue(V$1,($T1375-evaluationDate)/365)</f>
        <v>1.0618341060138971E-3</v>
      </c>
      <c r="W1375" s="78">
        <f>_xll.qlAbcdMathFunctionValue(W$1,($T1375-evaluationDate)/365)</f>
        <v>1.162473521918974E-3</v>
      </c>
      <c r="X1375" s="78">
        <f>_xll.qlAbcdMathFunctionValue(X$1,($T1375-evaluationDate)/365)</f>
        <v>9.4872413909973105E-4</v>
      </c>
      <c r="Y1375" s="78">
        <f>_xll.qlAbcdMathFunctionValue(Y$1,($T1375-evaluationDate)/365)</f>
        <v>1.2708582184445261E-3</v>
      </c>
      <c r="Z1375" s="78">
        <f>_xll.qlAbcdMathFunctionValue(Z$1,($T1375-evaluationDate)/365)</f>
        <v>1.3210174709423585E-3</v>
      </c>
      <c r="AA1375" s="78">
        <f>_xll.qlAbcdMathFunctionValue(AA$1,($T1375-evaluationDate)/365)</f>
        <v>1.9249345754197581E-4</v>
      </c>
      <c r="AB1375" s="78">
        <f>_xll.qlAbcdMathFunctionValue(AB$1,($T1375-evaluationDate)/365)</f>
        <v>1.4147734111143962E-4</v>
      </c>
    </row>
    <row r="1376" spans="19:28">
      <c r="S1376" s="64" t="s">
        <v>99</v>
      </c>
      <c r="T1376" s="146">
        <f>_xll.qlCalendarAdvance(Calendar,T1375,S1376,,,trigger)</f>
        <v>49178</v>
      </c>
      <c r="U1376" s="78">
        <f>_xll.qlAbcdMathFunctionValue(U$1,($T1376-evaluationDate)/365)</f>
        <v>1.3029011227650076E-3</v>
      </c>
      <c r="V1376" s="78">
        <f>_xll.qlAbcdMathFunctionValue(V$1,($T1376-evaluationDate)/365)</f>
        <v>1.0602510293245978E-3</v>
      </c>
      <c r="W1376" s="78">
        <f>_xll.qlAbcdMathFunctionValue(W$1,($T1376-evaluationDate)/365)</f>
        <v>1.1624731970891521E-3</v>
      </c>
      <c r="X1376" s="78">
        <f>_xll.qlAbcdMathFunctionValue(X$1,($T1376-evaluationDate)/365)</f>
        <v>9.4782677075436845E-4</v>
      </c>
      <c r="Y1376" s="78">
        <f>_xll.qlAbcdMathFunctionValue(Y$1,($T1376-evaluationDate)/365)</f>
        <v>1.2690130699428003E-3</v>
      </c>
      <c r="Z1376" s="78">
        <f>_xll.qlAbcdMathFunctionValue(Z$1,($T1376-evaluationDate)/365)</f>
        <v>1.3190509170636655E-3</v>
      </c>
      <c r="AA1376" s="78">
        <f>_xll.qlAbcdMathFunctionValue(AA$1,($T1376-evaluationDate)/365)</f>
        <v>1.9249294542368167E-4</v>
      </c>
      <c r="AB1376" s="78">
        <f>_xll.qlAbcdMathFunctionValue(AB$1,($T1376-evaluationDate)/365)</f>
        <v>1.4141658246349833E-4</v>
      </c>
    </row>
    <row r="1377" spans="19:28">
      <c r="S1377" s="64" t="s">
        <v>99</v>
      </c>
      <c r="T1377" s="146">
        <f>_xll.qlCalendarAdvance(Calendar,T1376,S1377,,,trigger)</f>
        <v>49185</v>
      </c>
      <c r="U1377" s="78">
        <f>_xll.qlAbcdMathFunctionValue(U$1,($T1377-evaluationDate)/365)</f>
        <v>1.3028764472949675E-3</v>
      </c>
      <c r="V1377" s="78">
        <f>_xll.qlAbcdMathFunctionValue(V$1,($T1377-evaluationDate)/365)</f>
        <v>1.0586705981750831E-3</v>
      </c>
      <c r="W1377" s="78">
        <f>_xll.qlAbcdMathFunctionValue(W$1,($T1377-evaluationDate)/365)</f>
        <v>1.1624728718963736E-3</v>
      </c>
      <c r="X1377" s="78">
        <f>_xll.qlAbcdMathFunctionValue(X$1,($T1377-evaluationDate)/365)</f>
        <v>9.4692982595675514E-4</v>
      </c>
      <c r="Y1377" s="78">
        <f>_xll.qlAbcdMathFunctionValue(Y$1,($T1377-evaluationDate)/365)</f>
        <v>1.2671724083047485E-3</v>
      </c>
      <c r="Z1377" s="78">
        <f>_xll.qlAbcdMathFunctionValue(Z$1,($T1377-evaluationDate)/365)</f>
        <v>1.3170890809642297E-3</v>
      </c>
      <c r="AA1377" s="78">
        <f>_xll.qlAbcdMathFunctionValue(AA$1,($T1377-evaluationDate)/365)</f>
        <v>1.9249243276249408E-4</v>
      </c>
      <c r="AB1377" s="78">
        <f>_xll.qlAbcdMathFunctionValue(AB$1,($T1377-evaluationDate)/365)</f>
        <v>1.4135590356497928E-4</v>
      </c>
    </row>
    <row r="1378" spans="19:28">
      <c r="S1378" s="64" t="s">
        <v>99</v>
      </c>
      <c r="T1378" s="146">
        <f>_xll.qlCalendarAdvance(Calendar,T1377,S1378,,,trigger)</f>
        <v>49192</v>
      </c>
      <c r="U1378" s="78">
        <f>_xll.qlAbcdMathFunctionValue(U$1,($T1378-evaluationDate)/365)</f>
        <v>1.3028519788023166E-3</v>
      </c>
      <c r="V1378" s="78">
        <f>_xll.qlAbcdMathFunctionValue(V$1,($T1378-evaluationDate)/365)</f>
        <v>1.0570928102101391E-3</v>
      </c>
      <c r="W1378" s="78">
        <f>_xll.qlAbcdMathFunctionValue(W$1,($T1378-evaluationDate)/365)</f>
        <v>1.1624725463406525E-3</v>
      </c>
      <c r="X1378" s="78">
        <f>_xll.qlAbcdMathFunctionValue(X$1,($T1378-evaluationDate)/365)</f>
        <v>9.4603330568082396E-4</v>
      </c>
      <c r="Y1378" s="78">
        <f>_xll.qlAbcdMathFunctionValue(Y$1,($T1378-evaluationDate)/365)</f>
        <v>1.2653362248881798E-3</v>
      </c>
      <c r="Z1378" s="78">
        <f>_xll.qlAbcdMathFunctionValue(Z$1,($T1378-evaluationDate)/365)</f>
        <v>1.3151319538885896E-3</v>
      </c>
      <c r="AA1378" s="78">
        <f>_xll.qlAbcdMathFunctionValue(AA$1,($T1378-evaluationDate)/365)</f>
        <v>1.9249191955850588E-4</v>
      </c>
      <c r="AB1378" s="78">
        <f>_xll.qlAbcdMathFunctionValue(AB$1,($T1378-evaluationDate)/365)</f>
        <v>1.412953043905509E-4</v>
      </c>
    </row>
    <row r="1379" spans="19:28">
      <c r="S1379" s="64" t="s">
        <v>99</v>
      </c>
      <c r="T1379" s="146">
        <f>_xll.qlCalendarAdvance(Calendar,T1378,S1379,,,trigger)</f>
        <v>49199</v>
      </c>
      <c r="U1379" s="78">
        <f>_xll.qlAbcdMathFunctionValue(U$1,($T1379-evaluationDate)/365)</f>
        <v>1.3028277155817331E-3</v>
      </c>
      <c r="V1379" s="78">
        <f>_xll.qlAbcdMathFunctionValue(V$1,($T1379-evaluationDate)/365)</f>
        <v>1.0555176630668653E-3</v>
      </c>
      <c r="W1379" s="78">
        <f>_xll.qlAbcdMathFunctionValue(W$1,($T1379-evaluationDate)/365)</f>
        <v>1.1624722204220037E-3</v>
      </c>
      <c r="X1379" s="78">
        <f>_xll.qlAbcdMathFunctionValue(X$1,($T1379-evaluationDate)/365)</f>
        <v>9.4513721089625594E-4</v>
      </c>
      <c r="Y1379" s="78">
        <f>_xll.qlAbcdMathFunctionValue(Y$1,($T1379-evaluationDate)/365)</f>
        <v>1.2635045110558553E-3</v>
      </c>
      <c r="Z1379" s="78">
        <f>_xll.qlAbcdMathFunctionValue(Z$1,($T1379-evaluationDate)/365)</f>
        <v>1.3131795270841435E-3</v>
      </c>
      <c r="AA1379" s="78">
        <f>_xll.qlAbcdMathFunctionValue(AA$1,($T1379-evaluationDate)/365)</f>
        <v>1.9249140581180995E-4</v>
      </c>
      <c r="AB1379" s="78">
        <f>_xll.qlAbcdMathFunctionValue(AB$1,($T1379-evaluationDate)/365)</f>
        <v>1.4123478491452531E-4</v>
      </c>
    </row>
    <row r="1380" spans="19:28">
      <c r="S1380" s="64" t="s">
        <v>99</v>
      </c>
      <c r="T1380" s="146">
        <f>_xll.qlCalendarAdvance(Calendar,T1379,S1380,,,trigger)</f>
        <v>49206</v>
      </c>
      <c r="U1380" s="78">
        <f>_xll.qlAbcdMathFunctionValue(U$1,($T1380-evaluationDate)/365)</f>
        <v>1.3028036559416133E-3</v>
      </c>
      <c r="V1380" s="78">
        <f>_xll.qlAbcdMathFunctionValue(V$1,($T1380-evaluationDate)/365)</f>
        <v>1.0539451543747323E-3</v>
      </c>
      <c r="W1380" s="78">
        <f>_xll.qlAbcdMathFunctionValue(W$1,($T1380-evaluationDate)/365)</f>
        <v>1.1624718941404409E-3</v>
      </c>
      <c r="X1380" s="78">
        <f>_xll.qlAbcdMathFunctionValue(X$1,($T1380-evaluationDate)/365)</f>
        <v>9.442415425684889E-4</v>
      </c>
      <c r="Y1380" s="78">
        <f>_xll.qlAbcdMathFunctionValue(Y$1,($T1380-evaluationDate)/365)</f>
        <v>1.26167725817556E-3</v>
      </c>
      <c r="Z1380" s="78">
        <f>_xll.qlAbcdMathFunctionValue(Z$1,($T1380-evaluationDate)/365)</f>
        <v>1.3112317918012371E-3</v>
      </c>
      <c r="AA1380" s="78">
        <f>_xll.qlAbcdMathFunctionValue(AA$1,($T1380-evaluationDate)/365)</f>
        <v>1.9249089152249918E-4</v>
      </c>
      <c r="AB1380" s="78">
        <f>_xll.qlAbcdMathFunctionValue(AB$1,($T1380-evaluationDate)/365)</f>
        <v>1.4117434511086018E-4</v>
      </c>
    </row>
    <row r="1381" spans="19:28">
      <c r="S1381" s="64" t="s">
        <v>99</v>
      </c>
      <c r="T1381" s="146">
        <f>_xll.qlCalendarAdvance(Calendar,T1380,S1381,,,trigger)</f>
        <v>49213</v>
      </c>
      <c r="U1381" s="78">
        <f>_xll.qlAbcdMathFunctionValue(U$1,($T1381-evaluationDate)/365)</f>
        <v>1.302779798203966E-3</v>
      </c>
      <c r="V1381" s="78">
        <f>_xll.qlAbcdMathFunctionValue(V$1,($T1381-evaluationDate)/365)</f>
        <v>1.052375281755647E-3</v>
      </c>
      <c r="W1381" s="78">
        <f>_xll.qlAbcdMathFunctionValue(W$1,($T1381-evaluationDate)/365)</f>
        <v>1.1624715674959792E-3</v>
      </c>
      <c r="X1381" s="78">
        <f>_xll.qlAbcdMathFunctionValue(X$1,($T1381-evaluationDate)/365)</f>
        <v>9.4334630165873159E-4</v>
      </c>
      <c r="Y1381" s="78">
        <f>_xll.qlAbcdMathFunctionValue(Y$1,($T1381-evaluationDate)/365)</f>
        <v>1.2598544576201774E-3</v>
      </c>
      <c r="Z1381" s="78">
        <f>_xll.qlAbcdMathFunctionValue(Z$1,($T1381-evaluationDate)/365)</f>
        <v>1.3092887392932543E-3</v>
      </c>
      <c r="AA1381" s="78">
        <f>_xll.qlAbcdMathFunctionValue(AA$1,($T1381-evaluationDate)/365)</f>
        <v>1.9249037669066642E-4</v>
      </c>
      <c r="AB1381" s="78">
        <f>_xll.qlAbcdMathFunctionValue(AB$1,($T1381-evaluationDate)/365)</f>
        <v>1.4111398495316051E-4</v>
      </c>
    </row>
    <row r="1382" spans="19:28">
      <c r="S1382" s="64" t="s">
        <v>99</v>
      </c>
      <c r="T1382" s="146">
        <f>_xll.qlCalendarAdvance(Calendar,T1381,S1382,,,trigger)</f>
        <v>49220</v>
      </c>
      <c r="U1382" s="78">
        <f>_xll.qlAbcdMathFunctionValue(U$1,($T1382-evaluationDate)/365)</f>
        <v>1.302756140704306E-3</v>
      </c>
      <c r="V1382" s="78">
        <f>_xll.qlAbcdMathFunctionValue(V$1,($T1382-evaluationDate)/365)</f>
        <v>1.0508080428240129E-3</v>
      </c>
      <c r="W1382" s="78">
        <f>_xll.qlAbcdMathFunctionValue(W$1,($T1382-evaluationDate)/365)</f>
        <v>1.1624712404886329E-3</v>
      </c>
      <c r="X1382" s="78">
        <f>_xll.qlAbcdMathFunctionValue(X$1,($T1382-evaluationDate)/365)</f>
        <v>9.4245148912397295E-4</v>
      </c>
      <c r="Y1382" s="78">
        <f>_xll.qlAbcdMathFunctionValue(Y$1,($T1382-evaluationDate)/365)</f>
        <v>1.2580361007677602E-3</v>
      </c>
      <c r="Z1382" s="78">
        <f>_xll.qlAbcdMathFunctionValue(Z$1,($T1382-evaluationDate)/365)</f>
        <v>1.3073503608167041E-3</v>
      </c>
      <c r="AA1382" s="78">
        <f>_xll.qlAbcdMathFunctionValue(AA$1,($T1382-evaluationDate)/365)</f>
        <v>1.9248986131640446E-4</v>
      </c>
      <c r="AB1382" s="78">
        <f>_xll.qlAbcdMathFunctionValue(AB$1,($T1382-evaluationDate)/365)</f>
        <v>1.4105370441468075E-4</v>
      </c>
    </row>
    <row r="1383" spans="19:28">
      <c r="S1383" s="64" t="s">
        <v>99</v>
      </c>
      <c r="T1383" s="146">
        <f>_xll.qlCalendarAdvance(Calendar,T1382,S1383,,,trigger)</f>
        <v>49227</v>
      </c>
      <c r="U1383" s="78">
        <f>_xll.qlAbcdMathFunctionValue(U$1,($T1383-evaluationDate)/365)</f>
        <v>1.302732681791549E-3</v>
      </c>
      <c r="V1383" s="78">
        <f>_xll.qlAbcdMathFunctionValue(V$1,($T1383-evaluationDate)/365)</f>
        <v>1.049243435186789E-3</v>
      </c>
      <c r="W1383" s="78">
        <f>_xll.qlAbcdMathFunctionValue(W$1,($T1383-evaluationDate)/365)</f>
        <v>1.1624709131184158E-3</v>
      </c>
      <c r="X1383" s="78">
        <f>_xll.qlAbcdMathFunctionValue(X$1,($T1383-evaluationDate)/365)</f>
        <v>9.4155710591699348E-4</v>
      </c>
      <c r="Y1383" s="78">
        <f>_xll.qlAbcdMathFunctionValue(Y$1,($T1383-evaluationDate)/365)</f>
        <v>1.2562221790016017E-3</v>
      </c>
      <c r="Z1383" s="78">
        <f>_xll.qlAbcdMathFunctionValue(Z$1,($T1383-evaluationDate)/365)</f>
        <v>1.3054166476313088E-3</v>
      </c>
      <c r="AA1383" s="78">
        <f>_xll.qlAbcdMathFunctionValue(AA$1,($T1383-evaluationDate)/365)</f>
        <v>1.924893453998062E-4</v>
      </c>
      <c r="AB1383" s="78">
        <f>_xll.qlAbcdMathFunctionValue(AB$1,($T1383-evaluationDate)/365)</f>
        <v>1.4099350346832637E-4</v>
      </c>
    </row>
    <row r="1384" spans="19:28">
      <c r="S1384" s="64" t="s">
        <v>99</v>
      </c>
      <c r="T1384" s="146">
        <f>_xll.qlCalendarAdvance(Calendar,T1383,S1384,,,trigger)</f>
        <v>49234</v>
      </c>
      <c r="U1384" s="78">
        <f>_xll.qlAbcdMathFunctionValue(U$1,($T1384-evaluationDate)/365)</f>
        <v>1.3027094198279066E-3</v>
      </c>
      <c r="V1384" s="78">
        <f>_xll.qlAbcdMathFunctionValue(V$1,($T1384-evaluationDate)/365)</f>
        <v>1.047681456443555E-3</v>
      </c>
      <c r="W1384" s="78">
        <f>_xll.qlAbcdMathFunctionValue(W$1,($T1384-evaluationDate)/365)</f>
        <v>1.1624705853853431E-3</v>
      </c>
      <c r="X1384" s="78">
        <f>_xll.qlAbcdMathFunctionValue(X$1,($T1384-evaluationDate)/365)</f>
        <v>9.4066315298637693E-4</v>
      </c>
      <c r="Y1384" s="78">
        <f>_xll.qlAbcdMathFunctionValue(Y$1,($T1384-evaluationDate)/365)</f>
        <v>1.2544126837103087E-3</v>
      </c>
      <c r="Z1384" s="78">
        <f>_xll.qlAbcdMathFunctionValue(Z$1,($T1384-evaluationDate)/365)</f>
        <v>1.3034875910000908E-3</v>
      </c>
      <c r="AA1384" s="78">
        <f>_xll.qlAbcdMathFunctionValue(AA$1,($T1384-evaluationDate)/365)</f>
        <v>1.9248882894096442E-4</v>
      </c>
      <c r="AB1384" s="78">
        <f>_xll.qlAbcdMathFunctionValue(AB$1,($T1384-evaluationDate)/365)</f>
        <v>1.40933382086656E-4</v>
      </c>
    </row>
    <row r="1385" spans="19:28">
      <c r="S1385" s="64" t="s">
        <v>99</v>
      </c>
      <c r="T1385" s="146">
        <f>_xll.qlCalendarAdvance(Calendar,T1384,S1385,,,trigger)</f>
        <v>49241</v>
      </c>
      <c r="U1385" s="78">
        <f>_xll.qlAbcdMathFunctionValue(U$1,($T1385-evaluationDate)/365)</f>
        <v>1.3026863531887842E-3</v>
      </c>
      <c r="V1385" s="78">
        <f>_xll.qlAbcdMathFunctionValue(V$1,($T1385-evaluationDate)/365)</f>
        <v>1.0461221041865663E-3</v>
      </c>
      <c r="W1385" s="78">
        <f>_xll.qlAbcdMathFunctionValue(W$1,($T1385-evaluationDate)/365)</f>
        <v>1.162470257289429E-3</v>
      </c>
      <c r="X1385" s="78">
        <f>_xll.qlAbcdMathFunctionValue(X$1,($T1385-evaluationDate)/365)</f>
        <v>9.3976963127652044E-4</v>
      </c>
      <c r="Y1385" s="78">
        <f>_xll.qlAbcdMathFunctionValue(Y$1,($T1385-evaluationDate)/365)</f>
        <v>1.2526076062878689E-3</v>
      </c>
      <c r="Z1385" s="78">
        <f>_xll.qlAbcdMathFunctionValue(Z$1,($T1385-evaluationDate)/365)</f>
        <v>1.3015631821894575E-3</v>
      </c>
      <c r="AA1385" s="78">
        <f>_xll.qlAbcdMathFunctionValue(AA$1,($T1385-evaluationDate)/365)</f>
        <v>1.9248831193997192E-4</v>
      </c>
      <c r="AB1385" s="78">
        <f>_xll.qlAbcdMathFunctionValue(AB$1,($T1385-evaluationDate)/365)</f>
        <v>1.4087334024188316E-4</v>
      </c>
    </row>
    <row r="1386" spans="19:28">
      <c r="S1386" s="64" t="s">
        <v>99</v>
      </c>
      <c r="T1386" s="146">
        <f>_xll.qlCalendarAdvance(Calendar,T1385,S1386,,,trigger)</f>
        <v>49248</v>
      </c>
      <c r="U1386" s="78">
        <f>_xll.qlAbcdMathFunctionValue(U$1,($T1386-evaluationDate)/365)</f>
        <v>1.3026634802626763E-3</v>
      </c>
      <c r="V1386" s="78">
        <f>_xll.qlAbcdMathFunctionValue(V$1,($T1386-evaluationDate)/365)</f>
        <v>1.0445653760008191E-3</v>
      </c>
      <c r="W1386" s="78">
        <f>_xll.qlAbcdMathFunctionValue(W$1,($T1386-evaluationDate)/365)</f>
        <v>1.1624699288306877E-3</v>
      </c>
      <c r="X1386" s="78">
        <f>_xll.qlAbcdMathFunctionValue(X$1,($T1386-evaluationDate)/365)</f>
        <v>9.3887654172764685E-4</v>
      </c>
      <c r="Y1386" s="78">
        <f>_xll.qlAbcdMathFunctionValue(Y$1,($T1386-evaluationDate)/365)</f>
        <v>1.2508069381337241E-3</v>
      </c>
      <c r="Z1386" s="78">
        <f>_xll.qlAbcdMathFunctionValue(Z$1,($T1386-evaluationDate)/365)</f>
        <v>1.2996434124692897E-3</v>
      </c>
      <c r="AA1386" s="78">
        <f>_xll.qlAbcdMathFunctionValue(AA$1,($T1386-evaluationDate)/365)</f>
        <v>1.9248779439692151E-4</v>
      </c>
      <c r="AB1386" s="78">
        <f>_xll.qlAbcdMathFunctionValue(AB$1,($T1386-evaluationDate)/365)</f>
        <v>1.4081337790587819E-4</v>
      </c>
    </row>
    <row r="1387" spans="19:28">
      <c r="S1387" s="64" t="s">
        <v>99</v>
      </c>
      <c r="T1387" s="146">
        <f>_xll.qlCalendarAdvance(Calendar,T1386,S1387,,,trigger)</f>
        <v>49255</v>
      </c>
      <c r="U1387" s="78">
        <f>_xll.qlAbcdMathFunctionValue(U$1,($T1387-evaluationDate)/365)</f>
        <v>1.3026407994510664E-3</v>
      </c>
      <c r="V1387" s="78">
        <f>_xll.qlAbcdMathFunctionValue(V$1,($T1387-evaluationDate)/365)</f>
        <v>1.0430112694641081E-3</v>
      </c>
      <c r="W1387" s="78">
        <f>_xll.qlAbcdMathFunctionValue(W$1,($T1387-evaluationDate)/365)</f>
        <v>1.1624696000091335E-3</v>
      </c>
      <c r="X1387" s="78">
        <f>_xll.qlAbcdMathFunctionValue(X$1,($T1387-evaluationDate)/365)</f>
        <v>9.3798388527581466E-4</v>
      </c>
      <c r="Y1387" s="78">
        <f>_xll.qlAbcdMathFunctionValue(Y$1,($T1387-evaluationDate)/365)</f>
        <v>1.2490106706528358E-3</v>
      </c>
      <c r="Z1387" s="78">
        <f>_xll.qlAbcdMathFunctionValue(Z$1,($T1387-evaluationDate)/365)</f>
        <v>1.2977282731130232E-3</v>
      </c>
      <c r="AA1387" s="78">
        <f>_xll.qlAbcdMathFunctionValue(AA$1,($T1387-evaluationDate)/365)</f>
        <v>1.9248727631190597E-4</v>
      </c>
      <c r="AB1387" s="78">
        <f>_xll.qlAbcdMathFunctionValue(AB$1,($T1387-evaluationDate)/365)</f>
        <v>1.4075349505017002E-4</v>
      </c>
    </row>
    <row r="1388" spans="19:28">
      <c r="S1388" s="64" t="s">
        <v>99</v>
      </c>
      <c r="T1388" s="146">
        <f>_xll.qlCalendarAdvance(Calendar,T1387,S1388,,,trigger)</f>
        <v>49262</v>
      </c>
      <c r="U1388" s="78">
        <f>_xll.qlAbcdMathFunctionValue(U$1,($T1388-evaluationDate)/365)</f>
        <v>1.3026183091683239E-3</v>
      </c>
      <c r="V1388" s="78">
        <f>_xll.qlAbcdMathFunctionValue(V$1,($T1388-evaluationDate)/365)</f>
        <v>1.0414597821470852E-3</v>
      </c>
      <c r="W1388" s="78">
        <f>_xll.qlAbcdMathFunctionValue(W$1,($T1388-evaluationDate)/365)</f>
        <v>1.1624692708247814E-3</v>
      </c>
      <c r="X1388" s="78">
        <f>_xll.qlAbcdMathFunctionValue(X$1,($T1388-evaluationDate)/365)</f>
        <v>9.3709166285292937E-4</v>
      </c>
      <c r="Y1388" s="78">
        <f>_xll.qlAbcdMathFunctionValue(Y$1,($T1388-evaluationDate)/365)</f>
        <v>1.2472187952557575E-3</v>
      </c>
      <c r="Z1388" s="78">
        <f>_xll.qlAbcdMathFunctionValue(Z$1,($T1388-evaluationDate)/365)</f>
        <v>1.2958177553977354E-3</v>
      </c>
      <c r="AA1388" s="78">
        <f>_xll.qlAbcdMathFunctionValue(AA$1,($T1388-evaluationDate)/365)</f>
        <v>1.9248675768501804E-4</v>
      </c>
      <c r="AB1388" s="78">
        <f>_xll.qlAbcdMathFunctionValue(AB$1,($T1388-evaluationDate)/365)</f>
        <v>1.4069369164594812E-4</v>
      </c>
    </row>
    <row r="1389" spans="19:28">
      <c r="S1389" s="64" t="s">
        <v>99</v>
      </c>
      <c r="T1389" s="146">
        <f>_xll.qlCalendarAdvance(Calendar,T1388,S1389,,,trigger)</f>
        <v>49269</v>
      </c>
      <c r="U1389" s="78">
        <f>_xll.qlAbcdMathFunctionValue(U$1,($T1389-evaluationDate)/365)</f>
        <v>1.302596007841605E-3</v>
      </c>
      <c r="V1389" s="78">
        <f>_xll.qlAbcdMathFunctionValue(V$1,($T1389-evaluationDate)/365)</f>
        <v>1.0399109116133206E-3</v>
      </c>
      <c r="W1389" s="78">
        <f>_xll.qlAbcdMathFunctionValue(W$1,($T1389-evaluationDate)/365)</f>
        <v>1.1624689412776453E-3</v>
      </c>
      <c r="X1389" s="78">
        <f>_xll.qlAbcdMathFunctionValue(X$1,($T1389-evaluationDate)/365)</f>
        <v>9.3619987538675438E-4</v>
      </c>
      <c r="Y1389" s="78">
        <f>_xll.qlAbcdMathFunctionValue(Y$1,($T1389-evaluationDate)/365)</f>
        <v>1.2454313033587001E-3</v>
      </c>
      <c r="Z1389" s="78">
        <f>_xll.qlAbcdMathFunctionValue(Z$1,($T1389-evaluationDate)/365)</f>
        <v>1.2939118506042275E-3</v>
      </c>
      <c r="AA1389" s="78">
        <f>_xll.qlAbcdMathFunctionValue(AA$1,($T1389-evaluationDate)/365)</f>
        <v>1.9248623851635056E-4</v>
      </c>
      <c r="AB1389" s="78">
        <f>_xll.qlAbcdMathFunctionValue(AB$1,($T1389-evaluationDate)/365)</f>
        <v>1.4063396766406423E-4</v>
      </c>
    </row>
    <row r="1390" spans="19:28">
      <c r="S1390" s="64" t="s">
        <v>99</v>
      </c>
      <c r="T1390" s="146">
        <f>_xll.qlCalendarAdvance(Calendar,T1389,S1390,,,trigger)</f>
        <v>49276</v>
      </c>
      <c r="U1390" s="78">
        <f>_xll.qlAbcdMathFunctionValue(U$1,($T1390-evaluationDate)/365)</f>
        <v>1.3025738939107514E-3</v>
      </c>
      <c r="V1390" s="78">
        <f>_xll.qlAbcdMathFunctionValue(V$1,($T1390-evaluationDate)/365)</f>
        <v>1.0383646554193617E-3</v>
      </c>
      <c r="W1390" s="78">
        <f>_xll.qlAbcdMathFunctionValue(W$1,($T1390-evaluationDate)/365)</f>
        <v>1.1624686113677395E-3</v>
      </c>
      <c r="X1390" s="78">
        <f>_xll.qlAbcdMathFunctionValue(X$1,($T1390-evaluationDate)/365)</f>
        <v>9.3530852380092303E-4</v>
      </c>
      <c r="Y1390" s="78">
        <f>_xll.qlAbcdMathFunctionValue(Y$1,($T1390-evaluationDate)/365)</f>
        <v>1.2436481863836012E-3</v>
      </c>
      <c r="Z1390" s="78">
        <f>_xll.qlAbcdMathFunctionValue(Z$1,($T1390-evaluationDate)/365)</f>
        <v>1.2920105500171088E-3</v>
      </c>
      <c r="AA1390" s="78">
        <f>_xll.qlAbcdMathFunctionValue(AA$1,($T1390-evaluationDate)/365)</f>
        <v>1.9248571880599617E-4</v>
      </c>
      <c r="AB1390" s="78">
        <f>_xll.qlAbcdMathFunctionValue(AB$1,($T1390-evaluationDate)/365)</f>
        <v>1.4057432307503425E-4</v>
      </c>
    </row>
    <row r="1391" spans="19:28">
      <c r="S1391" s="64" t="s">
        <v>99</v>
      </c>
      <c r="T1391" s="146">
        <f>_xll.qlCalendarAdvance(Calendar,T1390,S1391,,,trigger)</f>
        <v>49283</v>
      </c>
      <c r="U1391" s="78">
        <f>_xll.qlAbcdMathFunctionValue(U$1,($T1391-evaluationDate)/365)</f>
        <v>1.3025519658281929E-3</v>
      </c>
      <c r="V1391" s="78">
        <f>_xll.qlAbcdMathFunctionValue(V$1,($T1391-evaluationDate)/365)</f>
        <v>1.036821011114791E-3</v>
      </c>
      <c r="W1391" s="78">
        <f>_xll.qlAbcdMathFunctionValue(W$1,($T1391-evaluationDate)/365)</f>
        <v>1.1624682810950789E-3</v>
      </c>
      <c r="X1391" s="78">
        <f>_xll.qlAbcdMathFunctionValue(X$1,($T1391-evaluationDate)/365)</f>
        <v>9.3441760901494752E-4</v>
      </c>
      <c r="Y1391" s="78">
        <f>_xll.qlAbcdMathFunctionValue(Y$1,($T1391-evaluationDate)/365)</f>
        <v>1.2418694357581913E-3</v>
      </c>
      <c r="Z1391" s="78">
        <f>_xll.qlAbcdMathFunctionValue(Z$1,($T1391-evaluationDate)/365)</f>
        <v>1.2901138449248782E-3</v>
      </c>
      <c r="AA1391" s="78">
        <f>_xll.qlAbcdMathFunctionValue(AA$1,($T1391-evaluationDate)/365)</f>
        <v>1.9248519855404769E-4</v>
      </c>
      <c r="AB1391" s="78">
        <f>_xll.qlAbcdMathFunctionValue(AB$1,($T1391-evaluationDate)/365)</f>
        <v>1.4051475784904015E-4</v>
      </c>
    </row>
    <row r="1392" spans="19:28">
      <c r="S1392" s="64" t="s">
        <v>99</v>
      </c>
      <c r="T1392" s="146">
        <f>_xll.qlCalendarAdvance(Calendar,T1391,S1392,,,trigger)</f>
        <v>49290</v>
      </c>
      <c r="U1392" s="78">
        <f>_xll.qlAbcdMathFunctionValue(U$1,($T1392-evaluationDate)/365)</f>
        <v>1.3025302220588477E-3</v>
      </c>
      <c r="V1392" s="78">
        <f>_xll.qlAbcdMathFunctionValue(V$1,($T1392-evaluationDate)/365)</f>
        <v>1.0352799762422854E-3</v>
      </c>
      <c r="W1392" s="78">
        <f>_xll.qlAbcdMathFunctionValue(W$1,($T1392-evaluationDate)/365)</f>
        <v>1.1624679504596777E-3</v>
      </c>
      <c r="X1392" s="78">
        <f>_xll.qlAbcdMathFunctionValue(X$1,($T1392-evaluationDate)/365)</f>
        <v>9.335271319442309E-4</v>
      </c>
      <c r="Y1392" s="78">
        <f>_xll.qlAbcdMathFunctionValue(Y$1,($T1392-evaluationDate)/365)</f>
        <v>1.2400950429160605E-3</v>
      </c>
      <c r="Z1392" s="78">
        <f>_xll.qlAbcdMathFunctionValue(Z$1,($T1392-evaluationDate)/365)</f>
        <v>1.288221726620005E-3</v>
      </c>
      <c r="AA1392" s="78">
        <f>_xll.qlAbcdMathFunctionValue(AA$1,($T1392-evaluationDate)/365)</f>
        <v>1.9248467776059779E-4</v>
      </c>
      <c r="AB1392" s="78">
        <f>_xll.qlAbcdMathFunctionValue(AB$1,($T1392-evaluationDate)/365)</f>
        <v>1.4045527195593157E-4</v>
      </c>
    </row>
    <row r="1393" spans="19:28">
      <c r="S1393" s="64" t="s">
        <v>99</v>
      </c>
      <c r="T1393" s="146">
        <f>_xll.qlCalendarAdvance(Calendar,T1392,S1393,,,trigger)</f>
        <v>49297</v>
      </c>
      <c r="U1393" s="78">
        <f>_xll.qlAbcdMathFunctionValue(U$1,($T1393-evaluationDate)/365)</f>
        <v>1.3025086610800255E-3</v>
      </c>
      <c r="V1393" s="78">
        <f>_xll.qlAbcdMathFunctionValue(V$1,($T1393-evaluationDate)/365)</f>
        <v>1.0337415483376729E-3</v>
      </c>
      <c r="W1393" s="78">
        <f>_xll.qlAbcdMathFunctionValue(W$1,($T1393-evaluationDate)/365)</f>
        <v>1.1624676194615499E-3</v>
      </c>
      <c r="X1393" s="78">
        <f>_xll.qlAbcdMathFunctionValue(X$1,($T1393-evaluationDate)/365)</f>
        <v>9.3263709350007828E-4</v>
      </c>
      <c r="Y1393" s="78">
        <f>_xll.qlAbcdMathFunctionValue(Y$1,($T1393-evaluationDate)/365)</f>
        <v>1.2383249992967253E-3</v>
      </c>
      <c r="Z1393" s="78">
        <f>_xll.qlAbcdMathFunctionValue(Z$1,($T1393-evaluationDate)/365)</f>
        <v>1.2863341863990122E-3</v>
      </c>
      <c r="AA1393" s="78">
        <f>_xll.qlAbcdMathFunctionValue(AA$1,($T1393-evaluationDate)/365)</f>
        <v>1.9248415642573926E-4</v>
      </c>
      <c r="AB1393" s="78">
        <f>_xll.qlAbcdMathFunctionValue(AB$1,($T1393-evaluationDate)/365)</f>
        <v>1.4039586536522783E-4</v>
      </c>
    </row>
    <row r="1394" spans="19:28">
      <c r="S1394" s="64" t="s">
        <v>99</v>
      </c>
      <c r="T1394" s="146">
        <f>_xll.qlCalendarAdvance(Calendar,T1393,S1394,,,trigger)</f>
        <v>49305</v>
      </c>
      <c r="U1394" s="78">
        <f>_xll.qlAbcdMathFunctionValue(U$1,($T1394-evaluationDate)/365)</f>
        <v>1.3024842418495274E-3</v>
      </c>
      <c r="V1394" s="78">
        <f>_xll.qlAbcdMathFunctionValue(V$1,($T1394-evaluationDate)/365)</f>
        <v>1.0319865340536465E-3</v>
      </c>
      <c r="W1394" s="78">
        <f>_xll.qlAbcdMathFunctionValue(W$1,($T1394-evaluationDate)/365)</f>
        <v>1.1624672407338397E-3</v>
      </c>
      <c r="X1394" s="78">
        <f>_xll.qlAbcdMathFunctionValue(X$1,($T1394-evaluationDate)/365)</f>
        <v>9.3162044496410362E-4</v>
      </c>
      <c r="Y1394" s="78">
        <f>_xll.qlAbcdMathFunctionValue(Y$1,($T1394-evaluationDate)/365)</f>
        <v>1.2363074069087147E-3</v>
      </c>
      <c r="Z1394" s="78">
        <f>_xll.qlAbcdMathFunctionValue(Z$1,($T1394-evaluationDate)/365)</f>
        <v>1.2841825922327004E-3</v>
      </c>
      <c r="AA1394" s="78">
        <f>_xll.qlAbcdMathFunctionValue(AA$1,($T1394-evaluationDate)/365)</f>
        <v>1.924835599516418E-4</v>
      </c>
      <c r="AB1394" s="78">
        <f>_xll.qlAbcdMathFunctionValue(AB$1,($T1394-evaluationDate)/365)</f>
        <v>1.4032806918415773E-4</v>
      </c>
    </row>
    <row r="1395" spans="19:28">
      <c r="S1395" s="64" t="s">
        <v>99</v>
      </c>
      <c r="T1395" s="146">
        <f>_xll.qlCalendarAdvance(Calendar,T1394,S1395,,,trigger)</f>
        <v>49312</v>
      </c>
      <c r="U1395" s="78">
        <f>_xll.qlAbcdMathFunctionValue(U$1,($T1395-evaluationDate)/365)</f>
        <v>1.3024630674942997E-3</v>
      </c>
      <c r="V1395" s="78">
        <f>_xll.qlAbcdMathFunctionValue(V$1,($T1395-evaluationDate)/365)</f>
        <v>1.0304536841795916E-3</v>
      </c>
      <c r="W1395" s="78">
        <f>_xll.qlAbcdMathFunctionValue(W$1,($T1395-evaluationDate)/365)</f>
        <v>1.1624669089584903E-3</v>
      </c>
      <c r="X1395" s="78">
        <f>_xll.qlAbcdMathFunctionValue(X$1,($T1395-evaluationDate)/365)</f>
        <v>9.3073134948370355E-4</v>
      </c>
      <c r="Y1395" s="78">
        <f>_xll.qlAbcdMathFunctionValue(Y$1,($T1395-evaluationDate)/365)</f>
        <v>1.2345466542543367E-3</v>
      </c>
      <c r="Z1395" s="78">
        <f>_xll.qlAbcdMathFunctionValue(Z$1,($T1395-evaluationDate)/365)</f>
        <v>1.2823048329031481E-3</v>
      </c>
      <c r="AA1395" s="78">
        <f>_xll.qlAbcdMathFunctionValue(AA$1,($T1395-evaluationDate)/365)</f>
        <v>1.924830374569339E-4</v>
      </c>
      <c r="AB1395" s="78">
        <f>_xll.qlAbcdMathFunctionValue(AB$1,($T1395-evaluationDate)/365)</f>
        <v>1.4026883242301402E-4</v>
      </c>
    </row>
    <row r="1396" spans="19:28">
      <c r="S1396" s="64" t="s">
        <v>99</v>
      </c>
      <c r="T1396" s="146">
        <f>_xll.qlCalendarAdvance(Calendar,T1395,S1396,,,trigger)</f>
        <v>49319</v>
      </c>
      <c r="U1396" s="78">
        <f>_xll.qlAbcdMathFunctionValue(U$1,($T1396-evaluationDate)/365)</f>
        <v>1.3024420712235902E-3</v>
      </c>
      <c r="V1396" s="78">
        <f>_xll.qlAbcdMathFunctionValue(V$1,($T1396-evaluationDate)/365)</f>
        <v>1.0289234334849592E-3</v>
      </c>
      <c r="W1396" s="78">
        <f>_xll.qlAbcdMathFunctionValue(W$1,($T1396-evaluationDate)/365)</f>
        <v>1.1624665768204597E-3</v>
      </c>
      <c r="X1396" s="78">
        <f>_xll.qlAbcdMathFunctionValue(X$1,($T1396-evaluationDate)/365)</f>
        <v>9.2984269546740942E-4</v>
      </c>
      <c r="Y1396" s="78">
        <f>_xll.qlAbcdMathFunctionValue(Y$1,($T1396-evaluationDate)/365)</f>
        <v>1.2327902239576789E-3</v>
      </c>
      <c r="Z1396" s="78">
        <f>_xll.qlAbcdMathFunctionValue(Z$1,($T1396-evaluationDate)/365)</f>
        <v>1.2804316243309665E-3</v>
      </c>
      <c r="AA1396" s="78">
        <f>_xll.qlAbcdMathFunctionValue(AA$1,($T1396-evaluationDate)/365)</f>
        <v>1.9248251442110866E-4</v>
      </c>
      <c r="AB1396" s="78">
        <f>_xll.qlAbcdMathFunctionValue(AB$1,($T1396-evaluationDate)/365)</f>
        <v>1.4020967486634792E-4</v>
      </c>
    </row>
    <row r="1397" spans="19:28">
      <c r="S1397" s="64" t="s">
        <v>99</v>
      </c>
      <c r="T1397" s="146">
        <f>_xll.qlCalendarAdvance(Calendar,T1396,S1397,,,trigger)</f>
        <v>49326</v>
      </c>
      <c r="U1397" s="78">
        <f>_xll.qlAbcdMathFunctionValue(U$1,($T1397-evaluationDate)/365)</f>
        <v>1.3024212515650203E-3</v>
      </c>
      <c r="V1397" s="78">
        <f>_xll.qlAbcdMathFunctionValue(V$1,($T1397-evaluationDate)/365)</f>
        <v>1.027395779477824E-3</v>
      </c>
      <c r="W1397" s="78">
        <f>_xll.qlAbcdMathFunctionValue(W$1,($T1397-evaluationDate)/365)</f>
        <v>1.1624662443197626E-3</v>
      </c>
      <c r="X1397" s="78">
        <f>_xll.qlAbcdMathFunctionValue(X$1,($T1397-evaluationDate)/365)</f>
        <v>9.2895448380966221E-4</v>
      </c>
      <c r="Y1397" s="78">
        <f>_xll.qlAbcdMathFunctionValue(Y$1,($T1397-evaluationDate)/365)</f>
        <v>1.2310381074834972E-3</v>
      </c>
      <c r="Z1397" s="78">
        <f>_xll.qlAbcdMathFunctionValue(Z$1,($T1397-evaluationDate)/365)</f>
        <v>1.2785629578303177E-3</v>
      </c>
      <c r="AA1397" s="78">
        <f>_xll.qlAbcdMathFunctionValue(AA$1,($T1397-evaluationDate)/365)</f>
        <v>1.9248199084425868E-4</v>
      </c>
      <c r="AB1397" s="78">
        <f>_xll.qlAbcdMathFunctionValue(AB$1,($T1397-evaluationDate)/365)</f>
        <v>1.401505964823291E-4</v>
      </c>
    </row>
    <row r="1398" spans="19:28">
      <c r="S1398" s="64" t="s">
        <v>99</v>
      </c>
      <c r="T1398" s="146">
        <f>_xll.qlCalendarAdvance(Calendar,T1397,S1398,,,trigger)</f>
        <v>49333</v>
      </c>
      <c r="U1398" s="78">
        <f>_xll.qlAbcdMathFunctionValue(U$1,($T1398-evaluationDate)/365)</f>
        <v>1.3024006070581117E-3</v>
      </c>
      <c r="V1398" s="78">
        <f>_xll.qlAbcdMathFunctionValue(V$1,($T1398-evaluationDate)/365)</f>
        <v>1.0258707196597083E-3</v>
      </c>
      <c r="W1398" s="78">
        <f>_xll.qlAbcdMathFunctionValue(W$1,($T1398-evaluationDate)/365)</f>
        <v>1.1624659114564135E-3</v>
      </c>
      <c r="X1398" s="78">
        <f>_xll.qlAbcdMathFunctionValue(X$1,($T1398-evaluationDate)/365)</f>
        <v>9.2806671540086091E-4</v>
      </c>
      <c r="Y1398" s="78">
        <f>_xll.qlAbcdMathFunctionValue(Y$1,($T1398-evaluationDate)/365)</f>
        <v>1.2292902963028035E-3</v>
      </c>
      <c r="Z1398" s="78">
        <f>_xll.qlAbcdMathFunctionValue(Z$1,($T1398-evaluationDate)/365)</f>
        <v>1.2766988247198225E-3</v>
      </c>
      <c r="AA1398" s="78">
        <f>_xll.qlAbcdMathFunctionValue(AA$1,($T1398-evaluationDate)/365)</f>
        <v>1.9248146672647666E-4</v>
      </c>
      <c r="AB1398" s="78">
        <f>_xll.qlAbcdMathFunctionValue(AB$1,($T1398-evaluationDate)/365)</f>
        <v>1.4009159723880606E-4</v>
      </c>
    </row>
    <row r="1399" spans="19:28">
      <c r="S1399" s="64" t="s">
        <v>99</v>
      </c>
      <c r="T1399" s="146">
        <f>_xll.qlCalendarAdvance(Calendar,T1398,S1399,,,trigger)</f>
        <v>49340</v>
      </c>
      <c r="U1399" s="78">
        <f>_xll.qlAbcdMathFunctionValue(U$1,($T1399-evaluationDate)/365)</f>
        <v>1.3023801362541942E-3</v>
      </c>
      <c r="V1399" s="78">
        <f>_xll.qlAbcdMathFunctionValue(V$1,($T1399-evaluationDate)/365)</f>
        <v>1.0243482515256391E-3</v>
      </c>
      <c r="W1399" s="78">
        <f>_xll.qlAbcdMathFunctionValue(W$1,($T1399-evaluationDate)/365)</f>
        <v>1.1624655782304263E-3</v>
      </c>
      <c r="X1399" s="78">
        <f>_xll.qlAbcdMathFunctionValue(X$1,($T1399-evaluationDate)/365)</f>
        <v>9.2717939112737222E-4</v>
      </c>
      <c r="Y1399" s="78">
        <f>_xll.qlAbcdMathFunctionValue(Y$1,($T1399-evaluationDate)/365)</f>
        <v>1.2275467818929295E-3</v>
      </c>
      <c r="Z1399" s="78">
        <f>_xll.qlAbcdMathFunctionValue(Z$1,($T1399-evaluationDate)/365)</f>
        <v>1.2748392163226398E-3</v>
      </c>
      <c r="AA1399" s="78">
        <f>_xll.qlAbcdMathFunctionValue(AA$1,($T1399-evaluationDate)/365)</f>
        <v>1.924809420678552E-4</v>
      </c>
      <c r="AB1399" s="78">
        <f>_xll.qlAbcdMathFunctionValue(AB$1,($T1399-evaluationDate)/365)</f>
        <v>1.4003267710330789E-4</v>
      </c>
    </row>
    <row r="1400" spans="19:28">
      <c r="S1400" s="64" t="s">
        <v>99</v>
      </c>
      <c r="T1400" s="146">
        <f>_xll.qlCalendarAdvance(Calendar,T1399,S1400,,,trigger)</f>
        <v>49347</v>
      </c>
      <c r="U1400" s="78">
        <f>_xll.qlAbcdMathFunctionValue(U$1,($T1400-evaluationDate)/365)</f>
        <v>1.3023598377163124E-3</v>
      </c>
      <c r="V1400" s="78">
        <f>_xll.qlAbcdMathFunctionValue(V$1,($T1400-evaluationDate)/365)</f>
        <v>1.0228283725642032E-3</v>
      </c>
      <c r="W1400" s="78">
        <f>_xll.qlAbcdMathFunctionValue(W$1,($T1400-evaluationDate)/365)</f>
        <v>1.1624652446418162E-3</v>
      </c>
      <c r="X1400" s="78">
        <f>_xll.qlAbcdMathFunctionValue(X$1,($T1400-evaluationDate)/365)</f>
        <v>9.2629251187154157E-4</v>
      </c>
      <c r="Y1400" s="78">
        <f>_xll.qlAbcdMathFunctionValue(Y$1,($T1400-evaluationDate)/365)</f>
        <v>1.2258075557375872E-3</v>
      </c>
      <c r="Z1400" s="78">
        <f>_xll.qlAbcdMathFunctionValue(Z$1,($T1400-evaluationDate)/365)</f>
        <v>1.2729841239665413E-3</v>
      </c>
      <c r="AA1400" s="78">
        <f>_xll.qlAbcdMathFunctionValue(AA$1,($T1400-evaluationDate)/365)</f>
        <v>1.9248041686848697E-4</v>
      </c>
      <c r="AB1400" s="78">
        <f>_xll.qlAbcdMathFunctionValue(AB$1,($T1400-evaluationDate)/365)</f>
        <v>1.3997383604304607E-4</v>
      </c>
    </row>
    <row r="1401" spans="19:28">
      <c r="S1401" s="64" t="s">
        <v>99</v>
      </c>
      <c r="T1401" s="146">
        <f>_xll.qlCalendarAdvance(Calendar,T1400,S1401,,,trigger)</f>
        <v>49354</v>
      </c>
      <c r="U1401" s="78">
        <f>_xll.qlAbcdMathFunctionValue(U$1,($T1401-evaluationDate)/365)</f>
        <v>1.3023397100191342E-3</v>
      </c>
      <c r="V1401" s="78">
        <f>_xll.qlAbcdMathFunctionValue(V$1,($T1401-evaluationDate)/365)</f>
        <v>1.0213110802576048E-3</v>
      </c>
      <c r="W1401" s="78">
        <f>_xll.qlAbcdMathFunctionValue(W$1,($T1401-evaluationDate)/365)</f>
        <v>1.1624649106905971E-3</v>
      </c>
      <c r="X1401" s="78">
        <f>_xll.qlAbcdMathFunctionValue(X$1,($T1401-evaluationDate)/365)</f>
        <v>9.2540607851170369E-4</v>
      </c>
      <c r="Y1401" s="78">
        <f>_xll.qlAbcdMathFunctionValue(Y$1,($T1401-evaluationDate)/365)</f>
        <v>1.2240726093269323E-3</v>
      </c>
      <c r="Z1401" s="78">
        <f>_xll.qlAbcdMathFunctionValue(Z$1,($T1401-evaluationDate)/365)</f>
        <v>1.2711335389839885E-3</v>
      </c>
      <c r="AA1401" s="78">
        <f>_xll.qlAbcdMathFunctionValue(AA$1,($T1401-evaluationDate)/365)</f>
        <v>1.924798911284646E-4</v>
      </c>
      <c r="AB1401" s="78">
        <f>_xll.qlAbcdMathFunctionValue(AB$1,($T1401-evaluationDate)/365)</f>
        <v>1.3991507402491614E-4</v>
      </c>
    </row>
    <row r="1402" spans="19:28">
      <c r="S1402" s="64" t="s">
        <v>99</v>
      </c>
      <c r="T1402" s="146">
        <f>_xll.qlCalendarAdvance(Calendar,T1401,S1402,,,trigger)</f>
        <v>49361</v>
      </c>
      <c r="U1402" s="78">
        <f>_xll.qlAbcdMathFunctionValue(U$1,($T1402-evaluationDate)/365)</f>
        <v>1.3023197517488593E-3</v>
      </c>
      <c r="V1402" s="78">
        <f>_xll.qlAbcdMathFunctionValue(V$1,($T1402-evaluationDate)/365)</f>
        <v>1.0197963720817212E-3</v>
      </c>
      <c r="W1402" s="78">
        <f>_xll.qlAbcdMathFunctionValue(W$1,($T1402-evaluationDate)/365)</f>
        <v>1.1624645763767833E-3</v>
      </c>
      <c r="X1402" s="78">
        <f>_xll.qlAbcdMathFunctionValue(X$1,($T1402-evaluationDate)/365)</f>
        <v>9.2452009192219367E-4</v>
      </c>
      <c r="Y1402" s="78">
        <f>_xll.qlAbcdMathFunctionValue(Y$1,($T1402-evaluationDate)/365)</f>
        <v>1.2223419341576246E-3</v>
      </c>
      <c r="Z1402" s="78">
        <f>_xll.qlAbcdMathFunctionValue(Z$1,($T1402-evaluationDate)/365)</f>
        <v>1.2692874527122093E-3</v>
      </c>
      <c r="AA1402" s="78">
        <f>_xll.qlAbcdMathFunctionValue(AA$1,($T1402-evaluationDate)/365)</f>
        <v>1.924793648478806E-4</v>
      </c>
      <c r="AB1402" s="78">
        <f>_xll.qlAbcdMathFunctionValue(AB$1,($T1402-evaluationDate)/365)</f>
        <v>1.3985639101549946E-4</v>
      </c>
    </row>
    <row r="1403" spans="19:28">
      <c r="S1403" s="64" t="s">
        <v>99</v>
      </c>
      <c r="T1403" s="146">
        <f>_xll.qlCalendarAdvance(Calendar,T1402,S1403,,,trigger)</f>
        <v>49368</v>
      </c>
      <c r="U1403" s="78">
        <f>_xll.qlAbcdMathFunctionValue(U$1,($T1403-evaluationDate)/365)</f>
        <v>1.3022999615031295E-3</v>
      </c>
      <c r="V1403" s="78">
        <f>_xll.qlAbcdMathFunctionValue(V$1,($T1403-evaluationDate)/365)</f>
        <v>1.0182842455061553E-3</v>
      </c>
      <c r="W1403" s="78">
        <f>_xll.qlAbcdMathFunctionValue(W$1,($T1403-evaluationDate)/365)</f>
        <v>1.1624642417003895E-3</v>
      </c>
      <c r="X1403" s="78">
        <f>_xll.qlAbcdMathFunctionValue(X$1,($T1403-evaluationDate)/365)</f>
        <v>9.2363455297335688E-4</v>
      </c>
      <c r="Y1403" s="78">
        <f>_xll.qlAbcdMathFunctionValue(Y$1,($T1403-evaluationDate)/365)</f>
        <v>1.2206155217328873E-3</v>
      </c>
      <c r="Z1403" s="78">
        <f>_xll.qlAbcdMathFunctionValue(Z$1,($T1403-evaluationDate)/365)</f>
        <v>1.2674458564932698E-3</v>
      </c>
      <c r="AA1403" s="78">
        <f>_xll.qlAbcdMathFunctionValue(AA$1,($T1403-evaluationDate)/365)</f>
        <v>1.924788380268277E-4</v>
      </c>
      <c r="AB1403" s="78">
        <f>_xll.qlAbcdMathFunctionValue(AB$1,($T1403-evaluationDate)/365)</f>
        <v>1.3979778698106505E-4</v>
      </c>
    </row>
    <row r="1404" spans="19:28">
      <c r="S1404" s="64" t="s">
        <v>99</v>
      </c>
      <c r="T1404" s="146">
        <f>_xll.qlCalendarAdvance(Calendar,T1403,S1404,,,trigger)</f>
        <v>49375</v>
      </c>
      <c r="U1404" s="78">
        <f>_xll.qlAbcdMathFunctionValue(U$1,($T1404-evaluationDate)/365)</f>
        <v>1.3022803378909384E-3</v>
      </c>
      <c r="V1404" s="78">
        <f>_xll.qlAbcdMathFunctionValue(V$1,($T1404-evaluationDate)/365)</f>
        <v>1.0167746979942958E-3</v>
      </c>
      <c r="W1404" s="78">
        <f>_xll.qlAbcdMathFunctionValue(W$1,($T1404-evaluationDate)/365)</f>
        <v>1.1624639066614298E-3</v>
      </c>
      <c r="X1404" s="78">
        <f>_xll.qlAbcdMathFunctionValue(X$1,($T1404-evaluationDate)/365)</f>
        <v>9.2274946253155955E-4</v>
      </c>
      <c r="Y1404" s="78">
        <f>_xll.qlAbcdMathFunctionValue(Y$1,($T1404-evaluationDate)/365)</f>
        <v>1.2188933635625696E-3</v>
      </c>
      <c r="Z1404" s="78">
        <f>_xll.qlAbcdMathFunctionValue(Z$1,($T1404-evaluationDate)/365)</f>
        <v>1.2656087416741527E-3</v>
      </c>
      <c r="AA1404" s="78">
        <f>_xll.qlAbcdMathFunctionValue(AA$1,($T1404-evaluationDate)/365)</f>
        <v>1.924783106653984E-4</v>
      </c>
      <c r="AB1404" s="78">
        <f>_xll.qlAbcdMathFunctionValue(AB$1,($T1404-evaluationDate)/365)</f>
        <v>1.3973926188757125E-4</v>
      </c>
    </row>
    <row r="1405" spans="19:28">
      <c r="S1405" s="64" t="s">
        <v>99</v>
      </c>
      <c r="T1405" s="146">
        <f>_xll.qlCalendarAdvance(Calendar,T1404,S1405,,,trigger)</f>
        <v>49382</v>
      </c>
      <c r="U1405" s="78">
        <f>_xll.qlAbcdMathFunctionValue(U$1,($T1405-evaluationDate)/365)</f>
        <v>1.3022608795325418E-3</v>
      </c>
      <c r="V1405" s="78">
        <f>_xll.qlAbcdMathFunctionValue(V$1,($T1405-evaluationDate)/365)</f>
        <v>1.0152677270033683E-3</v>
      </c>
      <c r="W1405" s="78">
        <f>_xll.qlAbcdMathFunctionValue(W$1,($T1405-evaluationDate)/365)</f>
        <v>1.1624635712599192E-3</v>
      </c>
      <c r="X1405" s="78">
        <f>_xll.qlAbcdMathFunctionValue(X$1,($T1405-evaluationDate)/365)</f>
        <v>9.21864821459201E-4</v>
      </c>
      <c r="Y1405" s="78">
        <f>_xll.qlAbcdMathFunctionValue(Y$1,($T1405-evaluationDate)/365)</f>
        <v>1.2171754511632051E-3</v>
      </c>
      <c r="Z1405" s="78">
        <f>_xll.qlAbcdMathFunctionValue(Z$1,($T1405-evaluationDate)/365)</f>
        <v>1.2637760996068283E-3</v>
      </c>
      <c r="AA1405" s="78">
        <f>_xll.qlAbcdMathFunctionValue(AA$1,($T1405-evaluationDate)/365)</f>
        <v>1.9247778276368528E-4</v>
      </c>
      <c r="AB1405" s="78">
        <f>_xll.qlAbcdMathFunctionValue(AB$1,($T1405-evaluationDate)/365)</f>
        <v>1.3968081570066738E-4</v>
      </c>
    </row>
    <row r="1406" spans="19:28">
      <c r="S1406" s="64" t="s">
        <v>99</v>
      </c>
      <c r="T1406" s="146">
        <f>_xll.qlCalendarAdvance(Calendar,T1405,S1406,,,trigger)</f>
        <v>49389</v>
      </c>
      <c r="U1406" s="78">
        <f>_xll.qlAbcdMathFunctionValue(U$1,($T1406-evaluationDate)/365)</f>
        <v>1.3022415850593705E-3</v>
      </c>
      <c r="V1406" s="78">
        <f>_xll.qlAbcdMathFunctionValue(V$1,($T1406-evaluationDate)/365)</f>
        <v>1.0137633299844915E-3</v>
      </c>
      <c r="W1406" s="78">
        <f>_xll.qlAbcdMathFunctionValue(W$1,($T1406-evaluationDate)/365)</f>
        <v>1.1624632354958711E-3</v>
      </c>
      <c r="X1406" s="78">
        <f>_xll.qlAbcdMathFunctionValue(X$1,($T1406-evaluationDate)/365)</f>
        <v>9.2098063061472153E-4</v>
      </c>
      <c r="Y1406" s="78">
        <f>_xll.qlAbcdMathFunctionValue(Y$1,($T1406-evaluationDate)/365)</f>
        <v>1.2154617760580699E-3</v>
      </c>
      <c r="Z1406" s="78">
        <f>_xll.qlAbcdMathFunctionValue(Z$1,($T1406-evaluationDate)/365)</f>
        <v>1.2619479216483269E-3</v>
      </c>
      <c r="AA1406" s="78">
        <f>_xll.qlAbcdMathFunctionValue(AA$1,($T1406-evaluationDate)/365)</f>
        <v>1.924772543217809E-4</v>
      </c>
      <c r="AB1406" s="78">
        <f>_xll.qlAbcdMathFunctionValue(AB$1,($T1406-evaluationDate)/365)</f>
        <v>1.3962244838569565E-4</v>
      </c>
    </row>
    <row r="1407" spans="19:28">
      <c r="S1407" s="64" t="s">
        <v>99</v>
      </c>
      <c r="T1407" s="146">
        <f>_xll.qlCalendarAdvance(Calendar,T1406,S1407,,,trigger)</f>
        <v>49396</v>
      </c>
      <c r="U1407" s="78">
        <f>_xll.qlAbcdMathFunctionValue(U$1,($T1407-evaluationDate)/365)</f>
        <v>1.3022224531139416E-3</v>
      </c>
      <c r="V1407" s="78">
        <f>_xll.qlAbcdMathFunctionValue(V$1,($T1407-evaluationDate)/365)</f>
        <v>1.012261504382733E-3</v>
      </c>
      <c r="W1407" s="78">
        <f>_xll.qlAbcdMathFunctionValue(W$1,($T1407-evaluationDate)/365)</f>
        <v>1.162462899369301E-3</v>
      </c>
      <c r="X1407" s="78">
        <f>_xll.qlAbcdMathFunctionValue(X$1,($T1407-evaluationDate)/365)</f>
        <v>9.2009689085261555E-4</v>
      </c>
      <c r="Y1407" s="78">
        <f>_xll.qlAbcdMathFunctionValue(Y$1,($T1407-evaluationDate)/365)</f>
        <v>1.2137523297772433E-3</v>
      </c>
      <c r="Z1407" s="78">
        <f>_xll.qlAbcdMathFunctionValue(Z$1,($T1407-evaluationDate)/365)</f>
        <v>1.2601241991608155E-3</v>
      </c>
      <c r="AA1407" s="78">
        <f>_xll.qlAbcdMathFunctionValue(AA$1,($T1407-evaluationDate)/365)</f>
        <v>1.9247672533977784E-4</v>
      </c>
      <c r="AB1407" s="78">
        <f>_xll.qlAbcdMathFunctionValue(AB$1,($T1407-evaluationDate)/365)</f>
        <v>1.3956415990769273E-4</v>
      </c>
    </row>
    <row r="1408" spans="19:28">
      <c r="S1408" s="64" t="s">
        <v>99</v>
      </c>
      <c r="T1408" s="146">
        <f>_xll.qlCalendarAdvance(Calendar,T1407,S1408,,,trigger)</f>
        <v>49403</v>
      </c>
      <c r="U1408" s="78">
        <f>_xll.qlAbcdMathFunctionValue(U$1,($T1408-evaluationDate)/365)</f>
        <v>1.3022034823497717E-3</v>
      </c>
      <c r="V1408" s="78">
        <f>_xll.qlAbcdMathFunctionValue(V$1,($T1408-evaluationDate)/365)</f>
        <v>1.0107622476371594E-3</v>
      </c>
      <c r="W1408" s="78">
        <f>_xll.qlAbcdMathFunctionValue(W$1,($T1408-evaluationDate)/365)</f>
        <v>1.1624625628802226E-3</v>
      </c>
      <c r="X1408" s="78">
        <f>_xll.qlAbcdMathFunctionValue(X$1,($T1408-evaluationDate)/365)</f>
        <v>9.1921360302343988E-4</v>
      </c>
      <c r="Y1408" s="78">
        <f>_xll.qlAbcdMathFunctionValue(Y$1,($T1408-evaluationDate)/365)</f>
        <v>1.2120471038576629E-3</v>
      </c>
      <c r="Z1408" s="78">
        <f>_xll.qlAbcdMathFunctionValue(Z$1,($T1408-evaluationDate)/365)</f>
        <v>1.2583049235116634E-3</v>
      </c>
      <c r="AA1408" s="78">
        <f>_xll.qlAbcdMathFunctionValue(AA$1,($T1408-evaluationDate)/365)</f>
        <v>1.9247619581776859E-4</v>
      </c>
      <c r="AB1408" s="78">
        <f>_xll.qlAbcdMathFunctionValue(AB$1,($T1408-evaluationDate)/365)</f>
        <v>1.3950595023139143E-4</v>
      </c>
    </row>
    <row r="1409" spans="19:28">
      <c r="S1409" s="64" t="s">
        <v>99</v>
      </c>
      <c r="T1409" s="146">
        <f>_xll.qlCalendarAdvance(Calendar,T1408,S1409,,,trigger)</f>
        <v>49410</v>
      </c>
      <c r="U1409" s="78">
        <f>_xll.qlAbcdMathFunctionValue(U$1,($T1409-evaluationDate)/365)</f>
        <v>1.3021846714312902E-3</v>
      </c>
      <c r="V1409" s="78">
        <f>_xll.qlAbcdMathFunctionValue(V$1,($T1409-evaluationDate)/365)</f>
        <v>1.0092655571808959E-3</v>
      </c>
      <c r="W1409" s="78">
        <f>_xll.qlAbcdMathFunctionValue(W$1,($T1409-evaluationDate)/365)</f>
        <v>1.1624622260286504E-3</v>
      </c>
      <c r="X1409" s="78">
        <f>_xll.qlAbcdMathFunctionValue(X$1,($T1409-evaluationDate)/365)</f>
        <v>9.183307679738261E-4</v>
      </c>
      <c r="Y1409" s="78">
        <f>_xll.qlAbcdMathFunctionValue(Y$1,($T1409-evaluationDate)/365)</f>
        <v>1.2103460898431869E-3</v>
      </c>
      <c r="Z1409" s="78">
        <f>_xll.qlAbcdMathFunctionValue(Z$1,($T1409-evaluationDate)/365)</f>
        <v>1.2564900860735214E-3</v>
      </c>
      <c r="AA1409" s="78">
        <f>_xll.qlAbcdMathFunctionValue(AA$1,($T1409-evaluationDate)/365)</f>
        <v>1.9247566575584575E-4</v>
      </c>
      <c r="AB1409" s="78">
        <f>_xll.qlAbcdMathFunctionValue(AB$1,($T1409-evaluationDate)/365)</f>
        <v>1.3944781932122253E-4</v>
      </c>
    </row>
    <row r="1410" spans="19:28">
      <c r="S1410" s="64" t="s">
        <v>99</v>
      </c>
      <c r="T1410" s="146">
        <f>_xll.qlCalendarAdvance(Calendar,T1409,S1410,,,trigger)</f>
        <v>49417</v>
      </c>
      <c r="U1410" s="78">
        <f>_xll.qlAbcdMathFunctionValue(U$1,($T1410-evaluationDate)/365)</f>
        <v>1.3021660190337537E-3</v>
      </c>
      <c r="V1410" s="78">
        <f>_xll.qlAbcdMathFunctionValue(V$1,($T1410-evaluationDate)/365)</f>
        <v>1.0077714304411746E-3</v>
      </c>
      <c r="W1410" s="78">
        <f>_xll.qlAbcdMathFunctionValue(W$1,($T1410-evaluationDate)/365)</f>
        <v>1.162461888814599E-3</v>
      </c>
      <c r="X1410" s="78">
        <f>_xll.qlAbcdMathFunctionValue(X$1,($T1410-evaluationDate)/365)</f>
        <v>9.1744838654648966E-4</v>
      </c>
      <c r="Y1410" s="78">
        <f>_xll.qlAbcdMathFunctionValue(Y$1,($T1410-evaluationDate)/365)</f>
        <v>1.2086492792846445E-3</v>
      </c>
      <c r="Z1410" s="78">
        <f>_xll.qlAbcdMathFunctionValue(Z$1,($T1410-evaluationDate)/365)</f>
        <v>1.2546796782243843E-3</v>
      </c>
      <c r="AA1410" s="78">
        <f>_xll.qlAbcdMathFunctionValue(AA$1,($T1410-evaluationDate)/365)</f>
        <v>1.9247513515410175E-4</v>
      </c>
      <c r="AB1410" s="78">
        <f>_xll.qlAbcdMathFunctionValue(AB$1,($T1410-evaluationDate)/365)</f>
        <v>1.3938976714131644E-4</v>
      </c>
    </row>
    <row r="1411" spans="19:28">
      <c r="S1411" s="64" t="s">
        <v>99</v>
      </c>
      <c r="T1411" s="146">
        <f>_xll.qlCalendarAdvance(Calendar,T1410,S1411,,,trigger)</f>
        <v>49424</v>
      </c>
      <c r="U1411" s="78">
        <f>_xll.qlAbcdMathFunctionValue(U$1,($T1411-evaluationDate)/365)</f>
        <v>1.3021475238431614E-3</v>
      </c>
      <c r="V1411" s="78">
        <f>_xll.qlAbcdMathFunctionValue(V$1,($T1411-evaluationDate)/365)</f>
        <v>1.0062798648393929E-3</v>
      </c>
      <c r="W1411" s="78">
        <f>_xll.qlAbcdMathFunctionValue(W$1,($T1411-evaluationDate)/365)</f>
        <v>1.1624615512380826E-3</v>
      </c>
      <c r="X1411" s="78">
        <f>_xll.qlAbcdMathFunctionValue(X$1,($T1411-evaluationDate)/365)</f>
        <v>9.1656645958024133E-4</v>
      </c>
      <c r="Y1411" s="78">
        <f>_xll.qlAbcdMathFunctionValue(Y$1,($T1411-evaluationDate)/365)</f>
        <v>1.2069566637399008E-3</v>
      </c>
      <c r="Z1411" s="78">
        <f>_xll.qlAbcdMathFunctionValue(Z$1,($T1411-evaluationDate)/365)</f>
        <v>1.2528736913476695E-3</v>
      </c>
      <c r="AA1411" s="78">
        <f>_xll.qlAbcdMathFunctionValue(AA$1,($T1411-evaluationDate)/365)</f>
        <v>1.9247460401262913E-4</v>
      </c>
      <c r="AB1411" s="78">
        <f>_xll.qlAbcdMathFunctionValue(AB$1,($T1411-evaluationDate)/365)</f>
        <v>1.3933179365550481E-4</v>
      </c>
    </row>
    <row r="1412" spans="19:28">
      <c r="S1412" s="64" t="s">
        <v>99</v>
      </c>
      <c r="T1412" s="146">
        <f>_xll.qlCalendarAdvance(Calendar,T1411,S1412,,,trigger)</f>
        <v>49431</v>
      </c>
      <c r="U1412" s="78">
        <f>_xll.qlAbcdMathFunctionValue(U$1,($T1412-evaluationDate)/365)</f>
        <v>1.3021291845561691E-3</v>
      </c>
      <c r="V1412" s="78">
        <f>_xll.qlAbcdMathFunctionValue(V$1,($T1412-evaluationDate)/365)</f>
        <v>1.0047908577911625E-3</v>
      </c>
      <c r="W1412" s="78">
        <f>_xll.qlAbcdMathFunctionValue(W$1,($T1412-evaluationDate)/365)</f>
        <v>1.1624612132991158E-3</v>
      </c>
      <c r="X1412" s="78">
        <f>_xll.qlAbcdMathFunctionValue(X$1,($T1412-evaluationDate)/365)</f>
        <v>9.1568498790999659E-4</v>
      </c>
      <c r="Y1412" s="78">
        <f>_xll.qlAbcdMathFunctionValue(Y$1,($T1412-evaluationDate)/365)</f>
        <v>1.2052682347739041E-3</v>
      </c>
      <c r="Z1412" s="78">
        <f>_xll.qlAbcdMathFunctionValue(Z$1,($T1412-evaluationDate)/365)</f>
        <v>1.2510721168322784E-3</v>
      </c>
      <c r="AA1412" s="78">
        <f>_xll.qlAbcdMathFunctionValue(AA$1,($T1412-evaluationDate)/365)</f>
        <v>1.924740723315204E-4</v>
      </c>
      <c r="AB1412" s="78">
        <f>_xll.qlAbcdMathFunctionValue(AB$1,($T1412-evaluationDate)/365)</f>
        <v>1.3927389882732228E-4</v>
      </c>
    </row>
    <row r="1413" spans="19:28">
      <c r="S1413" s="64" t="s">
        <v>99</v>
      </c>
      <c r="T1413" s="146">
        <f>_xll.qlCalendarAdvance(Calendar,T1412,S1413,,,trigger)</f>
        <v>49438</v>
      </c>
      <c r="U1413" s="78">
        <f>_xll.qlAbcdMathFunctionValue(U$1,($T1413-evaluationDate)/365)</f>
        <v>1.3021109998800067E-3</v>
      </c>
      <c r="V1413" s="78">
        <f>_xll.qlAbcdMathFunctionValue(V$1,($T1413-evaluationDate)/365)</f>
        <v>1.0033044067063648E-3</v>
      </c>
      <c r="W1413" s="78">
        <f>_xll.qlAbcdMathFunctionValue(W$1,($T1413-evaluationDate)/365)</f>
        <v>1.1624608749977127E-3</v>
      </c>
      <c r="X1413" s="78">
        <f>_xll.qlAbcdMathFunctionValue(X$1,($T1413-evaluationDate)/365)</f>
        <v>9.1480397236678665E-4</v>
      </c>
      <c r="Y1413" s="78">
        <f>_xll.qlAbcdMathFunctionValue(Y$1,($T1413-evaluationDate)/365)</f>
        <v>1.2035839839587494E-3</v>
      </c>
      <c r="Z1413" s="78">
        <f>_xll.qlAbcdMathFunctionValue(Z$1,($T1413-evaluationDate)/365)</f>
        <v>1.2492749460726736E-3</v>
      </c>
      <c r="AA1413" s="78">
        <f>_xll.qlAbcdMathFunctionValue(AA$1,($T1413-evaluationDate)/365)</f>
        <v>1.92473540110868E-4</v>
      </c>
      <c r="AB1413" s="78">
        <f>_xll.qlAbcdMathFunctionValue(AB$1,($T1413-evaluationDate)/365)</f>
        <v>1.3921608262000817E-4</v>
      </c>
    </row>
    <row r="1414" spans="19:28">
      <c r="S1414" s="64" t="s">
        <v>99</v>
      </c>
      <c r="T1414" s="146">
        <f>_xll.qlCalendarAdvance(Calendar,T1413,S1414,,,trigger)</f>
        <v>49445</v>
      </c>
      <c r="U1414" s="78">
        <f>_xll.qlAbcdMathFunctionValue(U$1,($T1414-evaluationDate)/365)</f>
        <v>1.3020929685323946E-3</v>
      </c>
      <c r="V1414" s="78">
        <f>_xll.qlAbcdMathFunctionValue(V$1,($T1414-evaluationDate)/365)</f>
        <v>1.0018205089892037E-3</v>
      </c>
      <c r="W1414" s="78">
        <f>_xll.qlAbcdMathFunctionValue(W$1,($T1414-evaluationDate)/365)</f>
        <v>1.162460536333888E-3</v>
      </c>
      <c r="X1414" s="78">
        <f>_xll.qlAbcdMathFunctionValue(X$1,($T1414-evaluationDate)/365)</f>
        <v>9.1392341377776994E-4</v>
      </c>
      <c r="Y1414" s="78">
        <f>_xll.qlAbcdMathFunctionValue(Y$1,($T1414-evaluationDate)/365)</f>
        <v>1.2019039028737285E-3</v>
      </c>
      <c r="Z1414" s="78">
        <f>_xll.qlAbcdMathFunctionValue(Z$1,($T1414-evaluationDate)/365)</f>
        <v>1.2474821704689418E-3</v>
      </c>
      <c r="AA1414" s="78">
        <f>_xll.qlAbcdMathFunctionValue(AA$1,($T1414-evaluationDate)/365)</f>
        <v>1.9247300735076445E-4</v>
      </c>
      <c r="AB1414" s="78">
        <f>_xll.qlAbcdMathFunctionValue(AB$1,($T1414-evaluationDate)/365)</f>
        <v>1.391583449965081E-4</v>
      </c>
    </row>
    <row r="1415" spans="19:28">
      <c r="S1415" s="64" t="s">
        <v>99</v>
      </c>
      <c r="T1415" s="146">
        <f>_xll.qlCalendarAdvance(Calendar,T1414,S1415,,,trigger)</f>
        <v>49452</v>
      </c>
      <c r="U1415" s="78">
        <f>_xll.qlAbcdMathFunctionValue(U$1,($T1415-evaluationDate)/365)</f>
        <v>1.3020750892414606E-3</v>
      </c>
      <c r="V1415" s="78">
        <f>_xll.qlAbcdMathFunctionValue(V$1,($T1415-evaluationDate)/365)</f>
        <v>1.0003391620382555E-3</v>
      </c>
      <c r="W1415" s="78">
        <f>_xll.qlAbcdMathFunctionValue(W$1,($T1415-evaluationDate)/365)</f>
        <v>1.162460197307656E-3</v>
      </c>
      <c r="X1415" s="78">
        <f>_xll.qlAbcdMathFunctionValue(X$1,($T1415-evaluationDate)/365)</f>
        <v>9.1304331296623929E-4</v>
      </c>
      <c r="Y1415" s="78">
        <f>_xll.qlAbcdMathFunctionValue(Y$1,($T1415-evaluationDate)/365)</f>
        <v>1.2002279831053852E-3</v>
      </c>
      <c r="Z1415" s="78">
        <f>_xll.qlAbcdMathFunctionValue(Z$1,($T1415-evaluationDate)/365)</f>
        <v>1.2456937814268622E-3</v>
      </c>
      <c r="AA1415" s="78">
        <f>_xll.qlAbcdMathFunctionValue(AA$1,($T1415-evaluationDate)/365)</f>
        <v>1.9247247405130213E-4</v>
      </c>
      <c r="AB1415" s="78">
        <f>_xll.qlAbcdMathFunctionValue(AB$1,($T1415-evaluationDate)/365)</f>
        <v>1.3910068591947567E-4</v>
      </c>
    </row>
    <row r="1416" spans="19:28">
      <c r="S1416" s="64" t="s">
        <v>99</v>
      </c>
      <c r="T1416" s="146">
        <f>_xll.qlCalendarAdvance(Calendar,T1415,S1416,,,trigger)</f>
        <v>49459</v>
      </c>
      <c r="U1416" s="78">
        <f>_xll.qlAbcdMathFunctionValue(U$1,($T1416-evaluationDate)/365)</f>
        <v>1.3020573607456583E-3</v>
      </c>
      <c r="V1416" s="78">
        <f>_xll.qlAbcdMathFunctionValue(V$1,($T1416-evaluationDate)/365)</f>
        <v>9.9886036324652559E-4</v>
      </c>
      <c r="W1416" s="78">
        <f>_xll.qlAbcdMathFunctionValue(W$1,($T1416-evaluationDate)/365)</f>
        <v>1.162459857919031E-3</v>
      </c>
      <c r="X1416" s="78">
        <f>_xll.qlAbcdMathFunctionValue(X$1,($T1416-evaluationDate)/365)</f>
        <v>9.1216367075163578E-4</v>
      </c>
      <c r="Y1416" s="78">
        <f>_xll.qlAbcdMathFunctionValue(Y$1,($T1416-evaluationDate)/365)</f>
        <v>1.1985562162475732E-3</v>
      </c>
      <c r="Z1416" s="78">
        <f>_xll.qlAbcdMathFunctionValue(Z$1,($T1416-evaluationDate)/365)</f>
        <v>1.2439097703579793E-3</v>
      </c>
      <c r="AA1416" s="78">
        <f>_xll.qlAbcdMathFunctionValue(AA$1,($T1416-evaluationDate)/365)</f>
        <v>1.9247194021257356E-4</v>
      </c>
      <c r="AB1416" s="78">
        <f>_xll.qlAbcdMathFunctionValue(AB$1,($T1416-evaluationDate)/365)</f>
        <v>1.3904310535127414E-4</v>
      </c>
    </row>
    <row r="1417" spans="19:28">
      <c r="S1417" s="64" t="s">
        <v>99</v>
      </c>
      <c r="T1417" s="146">
        <f>_xll.qlCalendarAdvance(Calendar,T1416,S1417,,,trigger)</f>
        <v>49466</v>
      </c>
      <c r="U1417" s="78">
        <f>_xll.qlAbcdMathFunctionValue(U$1,($T1417-evaluationDate)/365)</f>
        <v>1.3020397817936861E-3</v>
      </c>
      <c r="V1417" s="78">
        <f>_xll.qlAbcdMathFunctionValue(V$1,($T1417-evaluationDate)/365)</f>
        <v>9.9738411000149449E-4</v>
      </c>
      <c r="W1417" s="78">
        <f>_xll.qlAbcdMathFunctionValue(W$1,($T1417-evaluationDate)/365)</f>
        <v>1.1624595181680274E-3</v>
      </c>
      <c r="X1417" s="78">
        <f>_xll.qlAbcdMathFunctionValue(X$1,($T1417-evaluationDate)/365)</f>
        <v>9.112844879495569E-4</v>
      </c>
      <c r="Y1417" s="78">
        <f>_xll.qlAbcdMathFunctionValue(Y$1,($T1417-evaluationDate)/365)</f>
        <v>1.1968885939015038E-3</v>
      </c>
      <c r="Z1417" s="78">
        <f>_xll.qlAbcdMathFunctionValue(Z$1,($T1417-evaluationDate)/365)</f>
        <v>1.2421301286796613E-3</v>
      </c>
      <c r="AA1417" s="78">
        <f>_xll.qlAbcdMathFunctionValue(AA$1,($T1417-evaluationDate)/365)</f>
        <v>1.9247140583467112E-4</v>
      </c>
      <c r="AB1417" s="78">
        <f>_xll.qlAbcdMathFunctionValue(AB$1,($T1417-evaluationDate)/365)</f>
        <v>1.3898560325397805E-4</v>
      </c>
    </row>
    <row r="1418" spans="19:28">
      <c r="S1418" s="64" t="s">
        <v>99</v>
      </c>
      <c r="T1418" s="146">
        <f>_xll.qlCalendarAdvance(Calendar,T1417,S1418,,,trigger)</f>
        <v>49473</v>
      </c>
      <c r="U1418" s="78">
        <f>_xll.qlAbcdMathFunctionValue(U$1,($T1418-evaluationDate)/365)</f>
        <v>1.3020223511444053E-3</v>
      </c>
      <c r="V1418" s="78">
        <f>_xll.qlAbcdMathFunctionValue(V$1,($T1418-evaluationDate)/365)</f>
        <v>9.9591039968517582E-4</v>
      </c>
      <c r="W1418" s="78">
        <f>_xll.qlAbcdMathFunctionValue(W$1,($T1418-evaluationDate)/365)</f>
        <v>1.16245917805466E-3</v>
      </c>
      <c r="X1418" s="78">
        <f>_xll.qlAbcdMathFunctionValue(X$1,($T1418-evaluationDate)/365)</f>
        <v>9.1040576537176757E-4</v>
      </c>
      <c r="Y1418" s="78">
        <f>_xll.qlAbcdMathFunctionValue(Y$1,($T1418-evaluationDate)/365)</f>
        <v>1.1952251076758061E-3</v>
      </c>
      <c r="Z1418" s="78">
        <f>_xll.qlAbcdMathFunctionValue(Z$1,($T1418-evaluationDate)/365)</f>
        <v>1.2403548478151756E-3</v>
      </c>
      <c r="AA1418" s="78">
        <f>_xll.qlAbcdMathFunctionValue(AA$1,($T1418-evaluationDate)/365)</f>
        <v>1.9247087091768728E-4</v>
      </c>
      <c r="AB1418" s="78">
        <f>_xll.qlAbcdMathFunctionValue(AB$1,($T1418-evaluationDate)/365)</f>
        <v>1.3892817958937491E-4</v>
      </c>
    </row>
    <row r="1419" spans="19:28">
      <c r="S1419" s="64" t="s">
        <v>99</v>
      </c>
      <c r="T1419" s="146">
        <f>_xll.qlCalendarAdvance(Calendar,T1418,S1419,,,trigger)</f>
        <v>49480</v>
      </c>
      <c r="U1419" s="78">
        <f>_xll.qlAbcdMathFunctionValue(U$1,($T1419-evaluationDate)/365)</f>
        <v>1.302005067566761E-3</v>
      </c>
      <c r="V1419" s="78">
        <f>_xll.qlAbcdMathFunctionValue(V$1,($T1419-evaluationDate)/365)</f>
        <v>9.9443922967416311E-4</v>
      </c>
      <c r="W1419" s="78">
        <f>_xll.qlAbcdMathFunctionValue(W$1,($T1419-evaluationDate)/365)</f>
        <v>1.1624588375789425E-3</v>
      </c>
      <c r="X1419" s="78">
        <f>_xll.qlAbcdMathFunctionValue(X$1,($T1419-evaluationDate)/365)</f>
        <v>9.0952750382620995E-4</v>
      </c>
      <c r="Y1419" s="78">
        <f>_xll.qlAbcdMathFunctionValue(Y$1,($T1419-evaluationDate)/365)</f>
        <v>1.1935657491865732E-3</v>
      </c>
      <c r="Z1419" s="78">
        <f>_xll.qlAbcdMathFunctionValue(Z$1,($T1419-evaluationDate)/365)</f>
        <v>1.2385839191937469E-3</v>
      </c>
      <c r="AA1419" s="78">
        <f>_xll.qlAbcdMathFunctionValue(AA$1,($T1419-evaluationDate)/365)</f>
        <v>1.924703354617144E-4</v>
      </c>
      <c r="AB1419" s="78">
        <f>_xll.qlAbcdMathFunctionValue(AB$1,($T1419-evaluationDate)/365)</f>
        <v>1.3887083431896675E-4</v>
      </c>
    </row>
    <row r="1420" spans="19:28">
      <c r="S1420" s="64" t="s">
        <v>99</v>
      </c>
      <c r="T1420" s="146">
        <f>_xll.qlCalendarAdvance(Calendar,T1419,S1420,,,trigger)</f>
        <v>49487</v>
      </c>
      <c r="U1420" s="78">
        <f>_xll.qlAbcdMathFunctionValue(U$1,($T1420-evaluationDate)/365)</f>
        <v>1.3019879298397021E-3</v>
      </c>
      <c r="V1420" s="78">
        <f>_xll.qlAbcdMathFunctionValue(V$1,($T1420-evaluationDate)/365)</f>
        <v>9.9297059733968263E-4</v>
      </c>
      <c r="W1420" s="78">
        <f>_xll.qlAbcdMathFunctionValue(W$1,($T1420-evaluationDate)/365)</f>
        <v>1.1624584967408899E-3</v>
      </c>
      <c r="X1420" s="78">
        <f>_xll.qlAbcdMathFunctionValue(X$1,($T1420-evaluationDate)/365)</f>
        <v>9.0864970411701457E-4</v>
      </c>
      <c r="Y1420" s="78">
        <f>_xll.qlAbcdMathFunctionValue(Y$1,($T1420-evaluationDate)/365)</f>
        <v>1.1919105100574195E-3</v>
      </c>
      <c r="Z1420" s="78">
        <f>_xll.qlAbcdMathFunctionValue(Z$1,($T1420-evaluationDate)/365)</f>
        <v>1.2368173342506279E-3</v>
      </c>
      <c r="AA1420" s="78">
        <f>_xll.qlAbcdMathFunctionValue(AA$1,($T1420-evaluationDate)/365)</f>
        <v>1.924697994668449E-4</v>
      </c>
      <c r="AB1420" s="78">
        <f>_xll.qlAbcdMathFunctionValue(AB$1,($T1420-evaluationDate)/365)</f>
        <v>1.3881356740397195E-4</v>
      </c>
    </row>
    <row r="1421" spans="19:28">
      <c r="S1421" s="64" t="s">
        <v>99</v>
      </c>
      <c r="T1421" s="146">
        <f>_xll.qlCalendarAdvance(Calendar,T1420,S1421,,,trigger)</f>
        <v>49494</v>
      </c>
      <c r="U1421" s="78">
        <f>_xll.qlAbcdMathFunctionValue(U$1,($T1421-evaluationDate)/365)</f>
        <v>1.3019709367521023E-3</v>
      </c>
      <c r="V1421" s="78">
        <f>_xll.qlAbcdMathFunctionValue(V$1,($T1421-evaluationDate)/365)</f>
        <v>9.9150450004764547E-4</v>
      </c>
      <c r="W1421" s="78">
        <f>_xll.qlAbcdMathFunctionValue(W$1,($T1421-evaluationDate)/365)</f>
        <v>1.1624581555405163E-3</v>
      </c>
      <c r="X1421" s="78">
        <f>_xll.qlAbcdMathFunctionValue(X$1,($T1421-evaluationDate)/365)</f>
        <v>9.0777236704450931E-4</v>
      </c>
      <c r="Y1421" s="78">
        <f>_xll.qlAbcdMathFunctionValue(Y$1,($T1421-evaluationDate)/365)</f>
        <v>1.1902593819195289E-3</v>
      </c>
      <c r="Z1421" s="78">
        <f>_xll.qlAbcdMathFunctionValue(Z$1,($T1421-evaluationDate)/365)</f>
        <v>1.2350550844271602E-3</v>
      </c>
      <c r="AA1421" s="78">
        <f>_xll.qlAbcdMathFunctionValue(AA$1,($T1421-evaluationDate)/365)</f>
        <v>1.9246926293317118E-4</v>
      </c>
      <c r="AB1421" s="78">
        <f>_xll.qlAbcdMathFunctionValue(AB$1,($T1421-evaluationDate)/365)</f>
        <v>1.3875637880532654E-4</v>
      </c>
    </row>
    <row r="1422" spans="19:28">
      <c r="S1422" s="64" t="s">
        <v>99</v>
      </c>
      <c r="T1422" s="146">
        <f>_xll.qlCalendarAdvance(Calendar,T1421,S1422,,,trigger)</f>
        <v>49501</v>
      </c>
      <c r="U1422" s="78">
        <f>_xll.qlAbcdMathFunctionValue(U$1,($T1422-evaluationDate)/365)</f>
        <v>1.3019540871026822E-3</v>
      </c>
      <c r="V1422" s="78">
        <f>_xll.qlAbcdMathFunctionValue(V$1,($T1422-evaluationDate)/365)</f>
        <v>9.9004093515869546E-4</v>
      </c>
      <c r="W1422" s="78">
        <f>_xll.qlAbcdMathFunctionValue(W$1,($T1422-evaluationDate)/365)</f>
        <v>1.1624578139778363E-3</v>
      </c>
      <c r="X1422" s="78">
        <f>_xll.qlAbcdMathFunctionValue(X$1,($T1422-evaluationDate)/365)</f>
        <v>9.0689549340523075E-4</v>
      </c>
      <c r="Y1422" s="78">
        <f>_xll.qlAbcdMathFunctionValue(Y$1,($T1422-evaluationDate)/365)</f>
        <v>1.1886123564117087E-3</v>
      </c>
      <c r="Z1422" s="78">
        <f>_xll.qlAbcdMathFunctionValue(Z$1,($T1422-evaluationDate)/365)</f>
        <v>1.2332971611708418E-3</v>
      </c>
      <c r="AA1422" s="78">
        <f>_xll.qlAbcdMathFunctionValue(AA$1,($T1422-evaluationDate)/365)</f>
        <v>1.924687258607856E-4</v>
      </c>
      <c r="AB1422" s="78">
        <f>_xll.qlAbcdMathFunctionValue(AB$1,($T1422-evaluationDate)/365)</f>
        <v>1.3869926848368612E-4</v>
      </c>
    </row>
    <row r="1423" spans="19:28">
      <c r="S1423" s="64" t="s">
        <v>99</v>
      </c>
      <c r="T1423" s="146">
        <f>_xll.qlCalendarAdvance(Calendar,T1422,S1423,,,trigger)</f>
        <v>49508</v>
      </c>
      <c r="U1423" s="78">
        <f>_xll.qlAbcdMathFunctionValue(U$1,($T1423-evaluationDate)/365)</f>
        <v>1.3019373796999308E-3</v>
      </c>
      <c r="V1423" s="78">
        <f>_xll.qlAbcdMathFunctionValue(V$1,($T1423-evaluationDate)/365)</f>
        <v>9.8857990002826357E-4</v>
      </c>
      <c r="W1423" s="78">
        <f>_xll.qlAbcdMathFunctionValue(W$1,($T1423-evaluationDate)/365)</f>
        <v>1.1624574720528638E-3</v>
      </c>
      <c r="X1423" s="78">
        <f>_xll.qlAbcdMathFunctionValue(X$1,($T1423-evaluationDate)/365)</f>
        <v>9.060190839919334E-4</v>
      </c>
      <c r="Y1423" s="78">
        <f>_xll.qlAbcdMathFunctionValue(Y$1,($T1423-evaluationDate)/365)</f>
        <v>1.1869694251804407E-3</v>
      </c>
      <c r="Z1423" s="78">
        <f>_xll.qlAbcdMathFunctionValue(Z$1,($T1423-evaluationDate)/365)</f>
        <v>1.2315435559353896E-3</v>
      </c>
      <c r="AA1423" s="78">
        <f>_xll.qlAbcdMathFunctionValue(AA$1,($T1423-evaluationDate)/365)</f>
        <v>1.9246818824978057E-4</v>
      </c>
      <c r="AB1423" s="78">
        <f>_xll.qlAbcdMathFunctionValue(AB$1,($T1423-evaluationDate)/365)</f>
        <v>1.3864223639942734E-4</v>
      </c>
    </row>
    <row r="1424" spans="19:28">
      <c r="S1424" s="64" t="s">
        <v>99</v>
      </c>
      <c r="T1424" s="146">
        <f>_xll.qlCalendarAdvance(Calendar,T1423,S1424,,,trigger)</f>
        <v>49515</v>
      </c>
      <c r="U1424" s="78">
        <f>_xll.qlAbcdMathFunctionValue(U$1,($T1424-evaluationDate)/365)</f>
        <v>1.3019208133620288E-3</v>
      </c>
      <c r="V1424" s="78">
        <f>_xll.qlAbcdMathFunctionValue(V$1,($T1424-evaluationDate)/365)</f>
        <v>9.8712139200661411E-4</v>
      </c>
      <c r="W1424" s="78">
        <f>_xll.qlAbcdMathFunctionValue(W$1,($T1424-evaluationDate)/365)</f>
        <v>1.162457129765614E-3</v>
      </c>
      <c r="X1424" s="78">
        <f>_xll.qlAbcdMathFunctionValue(X$1,($T1424-evaluationDate)/365)</f>
        <v>9.0514313959360021E-4</v>
      </c>
      <c r="Y1424" s="78">
        <f>_xll.qlAbcdMathFunctionValue(Y$1,($T1424-evaluationDate)/365)</f>
        <v>1.1853305798799284E-3</v>
      </c>
      <c r="Z1424" s="78">
        <f>_xll.qlAbcdMathFunctionValue(Z$1,($T1424-evaluationDate)/365)</f>
        <v>1.2297942601808001E-3</v>
      </c>
      <c r="AA1424" s="78">
        <f>_xll.qlAbcdMathFunctionValue(AA$1,($T1424-evaluationDate)/365)</f>
        <v>1.9246765010024836E-4</v>
      </c>
      <c r="AB1424" s="78">
        <f>_xll.qlAbcdMathFunctionValue(AB$1,($T1424-evaluationDate)/365)</f>
        <v>1.3858528251264949E-4</v>
      </c>
    </row>
    <row r="1425" spans="19:28">
      <c r="S1425" s="64" t="s">
        <v>99</v>
      </c>
      <c r="T1425" s="146">
        <f>_xll.qlCalendarAdvance(Calendar,T1424,S1425,,,trigger)</f>
        <v>49522</v>
      </c>
      <c r="U1425" s="78">
        <f>_xll.qlAbcdMathFunctionValue(U$1,($T1425-evaluationDate)/365)</f>
        <v>1.3019043869167723E-3</v>
      </c>
      <c r="V1425" s="78">
        <f>_xll.qlAbcdMathFunctionValue(V$1,($T1425-evaluationDate)/365)</f>
        <v>9.8566540843889722E-4</v>
      </c>
      <c r="W1425" s="78">
        <f>_xll.qlAbcdMathFunctionValue(W$1,($T1425-evaluationDate)/365)</f>
        <v>1.1624567871161005E-3</v>
      </c>
      <c r="X1425" s="78">
        <f>_xll.qlAbcdMathFunctionValue(X$1,($T1425-evaluationDate)/365)</f>
        <v>9.0426766099545362E-4</v>
      </c>
      <c r="Y1425" s="78">
        <f>_xll.qlAbcdMathFunctionValue(Y$1,($T1425-evaluationDate)/365)</f>
        <v>1.1836958121721514E-3</v>
      </c>
      <c r="Z1425" s="78">
        <f>_xll.qlAbcdMathFunctionValue(Z$1,($T1425-evaluationDate)/365)</f>
        <v>1.228049265373417E-3</v>
      </c>
      <c r="AA1425" s="78">
        <f>_xll.qlAbcdMathFunctionValue(AA$1,($T1425-evaluationDate)/365)</f>
        <v>1.9246711141228135E-4</v>
      </c>
      <c r="AB1425" s="78">
        <f>_xll.qlAbcdMathFunctionValue(AB$1,($T1425-evaluationDate)/365)</f>
        <v>1.3852840678317622E-4</v>
      </c>
    </row>
    <row r="1426" spans="19:28">
      <c r="S1426" s="64" t="s">
        <v>99</v>
      </c>
      <c r="T1426" s="146">
        <f>_xll.qlCalendarAdvance(Calendar,T1425,S1426,,,trigger)</f>
        <v>49529</v>
      </c>
      <c r="U1426" s="78">
        <f>_xll.qlAbcdMathFunctionValue(U$1,($T1426-evaluationDate)/365)</f>
        <v>1.3018880992014959E-3</v>
      </c>
      <c r="V1426" s="78">
        <f>_xll.qlAbcdMathFunctionValue(V$1,($T1426-evaluationDate)/365)</f>
        <v>9.8421194666519808E-4</v>
      </c>
      <c r="W1426" s="78">
        <f>_xll.qlAbcdMathFunctionValue(W$1,($T1426-evaluationDate)/365)</f>
        <v>1.162456444104338E-3</v>
      </c>
      <c r="X1426" s="78">
        <f>_xll.qlAbcdMathFunctionValue(X$1,($T1426-evaluationDate)/365)</f>
        <v>9.033926489789636E-4</v>
      </c>
      <c r="Y1426" s="78">
        <f>_xll.qlAbcdMathFunctionValue(Y$1,($T1426-evaluationDate)/365)</f>
        <v>1.1820651137269106E-3</v>
      </c>
      <c r="Z1426" s="78">
        <f>_xll.qlAbcdMathFunctionValue(Z$1,($T1426-evaluationDate)/365)</f>
        <v>1.2263085629859874E-3</v>
      </c>
      <c r="AA1426" s="78">
        <f>_xll.qlAbcdMathFunctionValue(AA$1,($T1426-evaluationDate)/365)</f>
        <v>1.9246657218597186E-4</v>
      </c>
      <c r="AB1426" s="78">
        <f>_xll.qlAbcdMathFunctionValue(AB$1,($T1426-evaluationDate)/365)</f>
        <v>1.3847160917055697E-4</v>
      </c>
    </row>
    <row r="1427" spans="19:28">
      <c r="S1427" s="64" t="s">
        <v>99</v>
      </c>
      <c r="T1427" s="146">
        <f>_xll.qlCalendarAdvance(Calendar,T1426,S1427,,,trigger)</f>
        <v>49536</v>
      </c>
      <c r="U1427" s="78">
        <f>_xll.qlAbcdMathFunctionValue(U$1,($T1427-evaluationDate)/365)</f>
        <v>1.3018719490629979E-3</v>
      </c>
      <c r="V1427" s="78">
        <f>_xll.qlAbcdMathFunctionValue(V$1,($T1427-evaluationDate)/365)</f>
        <v>9.8276100402058591E-4</v>
      </c>
      <c r="W1427" s="78">
        <f>_xll.qlAbcdMathFunctionValue(W$1,($T1427-evaluationDate)/365)</f>
        <v>1.1624561007303412E-3</v>
      </c>
      <c r="X1427" s="78">
        <f>_xll.qlAbcdMathFunctionValue(X$1,($T1427-evaluationDate)/365)</f>
        <v>9.0251810432185968E-4</v>
      </c>
      <c r="Y1427" s="78">
        <f>_xll.qlAbcdMathFunctionValue(Y$1,($T1427-evaluationDate)/365)</f>
        <v>1.1804384762218825E-3</v>
      </c>
      <c r="Z1427" s="78">
        <f>_xll.qlAbcdMathFunctionValue(Z$1,($T1427-evaluationDate)/365)</f>
        <v>1.2245721444977308E-3</v>
      </c>
      <c r="AA1427" s="78">
        <f>_xll.qlAbcdMathFunctionValue(AA$1,($T1427-evaluationDate)/365)</f>
        <v>1.9246603242141226E-4</v>
      </c>
      <c r="AB1427" s="78">
        <f>_xll.qlAbcdMathFunctionValue(AB$1,($T1427-evaluationDate)/365)</f>
        <v>1.3841488963406865E-4</v>
      </c>
    </row>
    <row r="1428" spans="19:28">
      <c r="S1428" s="64" t="s">
        <v>99</v>
      </c>
      <c r="T1428" s="146">
        <f>_xll.qlCalendarAdvance(Calendar,T1427,S1428,,,trigger)</f>
        <v>49543</v>
      </c>
      <c r="U1428" s="78">
        <f>_xll.qlAbcdMathFunctionValue(U$1,($T1428-evaluationDate)/365)</f>
        <v>1.3018559353574657E-3</v>
      </c>
      <c r="V1428" s="78">
        <f>_xll.qlAbcdMathFunctionValue(V$1,($T1428-evaluationDate)/365)</f>
        <v>9.8131257783516408E-4</v>
      </c>
      <c r="W1428" s="78">
        <f>_xll.qlAbcdMathFunctionValue(W$1,($T1428-evaluationDate)/365)</f>
        <v>1.162455756994124E-3</v>
      </c>
      <c r="X1428" s="78">
        <f>_xll.qlAbcdMathFunctionValue(X$1,($T1428-evaluationDate)/365)</f>
        <v>9.0164402779813961E-4</v>
      </c>
      <c r="Y1428" s="78">
        <f>_xll.qlAbcdMathFunctionValue(Y$1,($T1428-evaluationDate)/365)</f>
        <v>1.1788158913426615E-3</v>
      </c>
      <c r="Z1428" s="78">
        <f>_xll.qlAbcdMathFunctionValue(Z$1,($T1428-evaluationDate)/365)</f>
        <v>1.2228400013943915E-3</v>
      </c>
      <c r="AA1428" s="78">
        <f>_xll.qlAbcdMathFunctionValue(AA$1,($T1428-evaluationDate)/365)</f>
        <v>1.9246549211869476E-4</v>
      </c>
      <c r="AB1428" s="78">
        <f>_xll.qlAbcdMathFunctionValue(AB$1,($T1428-evaluationDate)/365)</f>
        <v>1.3835824813271725E-4</v>
      </c>
    </row>
    <row r="1429" spans="19:28">
      <c r="S1429" s="64" t="s">
        <v>99</v>
      </c>
      <c r="T1429" s="146">
        <f>_xll.qlCalendarAdvance(Calendar,T1428,S1429,,,trigger)</f>
        <v>49550</v>
      </c>
      <c r="U1429" s="78">
        <f>_xll.qlAbcdMathFunctionValue(U$1,($T1429-evaluationDate)/365)</f>
        <v>1.3018400569504008E-3</v>
      </c>
      <c r="V1429" s="78">
        <f>_xll.qlAbcdMathFunctionValue(V$1,($T1429-evaluationDate)/365)</f>
        <v>9.7986666543411886E-4</v>
      </c>
      <c r="W1429" s="78">
        <f>_xll.qlAbcdMathFunctionValue(W$1,($T1429-evaluationDate)/365)</f>
        <v>1.1624554128957011E-3</v>
      </c>
      <c r="X1429" s="78">
        <f>_xll.qlAbcdMathFunctionValue(X$1,($T1429-evaluationDate)/365)</f>
        <v>9.0077042017808044E-4</v>
      </c>
      <c r="Y1429" s="78">
        <f>_xll.qlAbcdMathFunctionValue(Y$1,($T1429-evaluationDate)/365)</f>
        <v>1.1771973507828143E-3</v>
      </c>
      <c r="Z1429" s="78">
        <f>_xll.qlAbcdMathFunctionValue(Z$1,($T1429-evaluationDate)/365)</f>
        <v>1.2211121251683066E-3</v>
      </c>
      <c r="AA1429" s="78">
        <f>_xll.qlAbcdMathFunctionValue(AA$1,($T1429-evaluationDate)/365)</f>
        <v>1.9246495127791174E-4</v>
      </c>
      <c r="AB1429" s="78">
        <f>_xll.qlAbcdMathFunctionValue(AB$1,($T1429-evaluationDate)/365)</f>
        <v>1.3830168462523936E-4</v>
      </c>
    </row>
    <row r="1430" spans="19:28">
      <c r="S1430" s="64" t="s">
        <v>99</v>
      </c>
      <c r="T1430" s="146">
        <f>_xll.qlCalendarAdvance(Calendar,T1429,S1430,,,trigger)</f>
        <v>49557</v>
      </c>
      <c r="U1430" s="78">
        <f>_xll.qlAbcdMathFunctionValue(U$1,($T1430-evaluationDate)/365)</f>
        <v>1.3018243127165456E-3</v>
      </c>
      <c r="V1430" s="78">
        <f>_xll.qlAbcdMathFunctionValue(V$1,($T1430-evaluationDate)/365)</f>
        <v>9.7842326413776696E-4</v>
      </c>
      <c r="W1430" s="78">
        <f>_xll.qlAbcdMathFunctionValue(W$1,($T1430-evaluationDate)/365)</f>
        <v>1.1624550684350868E-3</v>
      </c>
      <c r="X1430" s="78">
        <f>_xll.qlAbcdMathFunctionValue(X$1,($T1430-evaluationDate)/365)</f>
        <v>8.998972822282478E-4</v>
      </c>
      <c r="Y1430" s="78">
        <f>_xll.qlAbcdMathFunctionValue(Y$1,($T1430-evaluationDate)/365)</f>
        <v>1.1755828462439236E-3</v>
      </c>
      <c r="Z1430" s="78">
        <f>_xll.qlAbcdMathFunctionValue(Z$1,($T1430-evaluationDate)/365)</f>
        <v>1.219388507318462E-3</v>
      </c>
      <c r="AA1430" s="78">
        <f>_xll.qlAbcdMathFunctionValue(AA$1,($T1430-evaluationDate)/365)</f>
        <v>1.9246440989915544E-4</v>
      </c>
      <c r="AB1430" s="78">
        <f>_xll.qlAbcdMathFunctionValue(AB$1,($T1430-evaluationDate)/365)</f>
        <v>1.3824519907010372E-4</v>
      </c>
    </row>
    <row r="1431" spans="19:28">
      <c r="S1431" s="64" t="s">
        <v>99</v>
      </c>
      <c r="T1431" s="146">
        <f>_xll.qlCalendarAdvance(Calendar,T1430,S1431,,,trigger)</f>
        <v>49564</v>
      </c>
      <c r="U1431" s="78">
        <f>_xll.qlAbcdMathFunctionValue(U$1,($T1431-evaluationDate)/365)</f>
        <v>1.3018087015398095E-3</v>
      </c>
      <c r="V1431" s="78">
        <f>_xll.qlAbcdMathFunctionValue(V$1,($T1431-evaluationDate)/365)</f>
        <v>9.7698237126160711E-4</v>
      </c>
      <c r="W1431" s="78">
        <f>_xll.qlAbcdMathFunctionValue(W$1,($T1431-evaluationDate)/365)</f>
        <v>1.1624547236122956E-3</v>
      </c>
      <c r="X1431" s="78">
        <f>_xll.qlAbcdMathFunctionValue(X$1,($T1431-evaluationDate)/365)</f>
        <v>8.9902461471150642E-4</v>
      </c>
      <c r="Y1431" s="78">
        <f>_xll.qlAbcdMathFunctionValue(Y$1,($T1431-evaluationDate)/365)</f>
        <v>1.1739723694356372E-3</v>
      </c>
      <c r="Z1431" s="78">
        <f>_xll.qlAbcdMathFunctionValue(Z$1,($T1431-evaluationDate)/365)</f>
        <v>1.2176691393505537E-3</v>
      </c>
      <c r="AA1431" s="78">
        <f>_xll.qlAbcdMathFunctionValue(AA$1,($T1431-evaluationDate)/365)</f>
        <v>1.9246386798251814E-4</v>
      </c>
      <c r="AB1431" s="78">
        <f>_xll.qlAbcdMathFunctionValue(AB$1,($T1431-evaluationDate)/365)</f>
        <v>1.3818879142551291E-4</v>
      </c>
    </row>
    <row r="1432" spans="19:28">
      <c r="S1432" s="64" t="s">
        <v>99</v>
      </c>
      <c r="T1432" s="146">
        <f>_xll.qlCalendarAdvance(Calendar,T1431,S1432,,,trigger)</f>
        <v>49571</v>
      </c>
      <c r="U1432" s="78">
        <f>_xll.qlAbcdMathFunctionValue(U$1,($T1432-evaluationDate)/365)</f>
        <v>1.3017932223131975E-3</v>
      </c>
      <c r="V1432" s="78">
        <f>_xll.qlAbcdMathFunctionValue(V$1,($T1432-evaluationDate)/365)</f>
        <v>9.7554398411636429E-4</v>
      </c>
      <c r="W1432" s="78">
        <f>_xll.qlAbcdMathFunctionValue(W$1,($T1432-evaluationDate)/365)</f>
        <v>1.1624543784273416E-3</v>
      </c>
      <c r="X1432" s="78">
        <f>_xll.qlAbcdMathFunctionValue(X$1,($T1432-evaluationDate)/365)</f>
        <v>8.9815241838702928E-4</v>
      </c>
      <c r="Y1432" s="78">
        <f>_xll.qlAbcdMathFunctionValue(Y$1,($T1432-evaluationDate)/365)</f>
        <v>1.1723659120757143E-3</v>
      </c>
      <c r="Z1432" s="78">
        <f>_xll.qlAbcdMathFunctionValue(Z$1,($T1432-evaluationDate)/365)</f>
        <v>1.215954012777045E-3</v>
      </c>
      <c r="AA1432" s="78">
        <f>_xll.qlAbcdMathFunctionValue(AA$1,($T1432-evaluationDate)/365)</f>
        <v>1.9246332552809212E-4</v>
      </c>
      <c r="AB1432" s="78">
        <f>_xll.qlAbcdMathFunctionValue(AB$1,($T1432-evaluationDate)/365)</f>
        <v>1.381324616494047E-4</v>
      </c>
    </row>
    <row r="1433" spans="19:28">
      <c r="S1433" s="64" t="s">
        <v>99</v>
      </c>
      <c r="T1433" s="146">
        <f>_xll.qlCalendarAdvance(Calendar,T1432,S1433,,,trigger)</f>
        <v>49578</v>
      </c>
      <c r="U1433" s="78">
        <f>_xll.qlAbcdMathFunctionValue(U$1,($T1433-evaluationDate)/365)</f>
        <v>1.3017778739387372E-3</v>
      </c>
      <c r="V1433" s="78">
        <f>_xll.qlAbcdMathFunctionValue(V$1,($T1433-evaluationDate)/365)</f>
        <v>9.7410810000804168E-4</v>
      </c>
      <c r="W1433" s="78">
        <f>_xll.qlAbcdMathFunctionValue(W$1,($T1433-evaluationDate)/365)</f>
        <v>1.1624540328802394E-3</v>
      </c>
      <c r="X1433" s="78">
        <f>_xll.qlAbcdMathFunctionValue(X$1,($T1433-evaluationDate)/365)</f>
        <v>8.9728069401030861E-4</v>
      </c>
      <c r="Y1433" s="78">
        <f>_xll.qlAbcdMathFunctionValue(Y$1,($T1433-evaluationDate)/365)</f>
        <v>1.1707634658900722E-3</v>
      </c>
      <c r="Z1433" s="78">
        <f>_xll.qlAbcdMathFunctionValue(Z$1,($T1433-evaluationDate)/365)</f>
        <v>1.2142431191172272E-3</v>
      </c>
      <c r="AA1433" s="78">
        <f>_xll.qlAbcdMathFunctionValue(AA$1,($T1433-evaluationDate)/365)</f>
        <v>1.9246278253596958E-4</v>
      </c>
      <c r="AB1433" s="78">
        <f>_xll.qlAbcdMathFunctionValue(AB$1,($T1433-evaluationDate)/365)</f>
        <v>1.3807620969945384E-4</v>
      </c>
    </row>
    <row r="1434" spans="19:28">
      <c r="S1434" s="64" t="s">
        <v>99</v>
      </c>
      <c r="T1434" s="146">
        <f>_xll.qlCalendarAdvance(Calendar,T1433,S1434,,,trigger)</f>
        <v>49585</v>
      </c>
      <c r="U1434" s="78">
        <f>_xll.qlAbcdMathFunctionValue(U$1,($T1434-evaluationDate)/365)</f>
        <v>1.3017626553274075E-3</v>
      </c>
      <c r="V1434" s="78">
        <f>_xll.qlAbcdMathFunctionValue(V$1,($T1434-evaluationDate)/365)</f>
        <v>9.7267471623796681E-4</v>
      </c>
      <c r="W1434" s="78">
        <f>_xll.qlAbcdMathFunctionValue(W$1,($T1434-evaluationDate)/365)</f>
        <v>1.1624536869710034E-3</v>
      </c>
      <c r="X1434" s="78">
        <f>_xll.qlAbcdMathFunctionValue(X$1,($T1434-evaluationDate)/365)</f>
        <v>8.9640944233316557E-4</v>
      </c>
      <c r="Y1434" s="78">
        <f>_xll.qlAbcdMathFunctionValue(Y$1,($T1434-evaluationDate)/365)</f>
        <v>1.1691650226128337E-3</v>
      </c>
      <c r="Z1434" s="78">
        <f>_xll.qlAbcdMathFunctionValue(Z$1,($T1434-evaluationDate)/365)</f>
        <v>1.2125364498972778E-3</v>
      </c>
      <c r="AA1434" s="78">
        <f>_xll.qlAbcdMathFunctionValue(AA$1,($T1434-evaluationDate)/365)</f>
        <v>1.9246223900624282E-4</v>
      </c>
      <c r="AB1434" s="78">
        <f>_xll.qlAbcdMathFunctionValue(AB$1,($T1434-evaluationDate)/365)</f>
        <v>1.3802003553307343E-4</v>
      </c>
    </row>
    <row r="1435" spans="19:28">
      <c r="S1435" s="64" t="s">
        <v>99</v>
      </c>
      <c r="T1435" s="146">
        <f>_xll.qlCalendarAdvance(Calendar,T1434,S1435,,,trigger)</f>
        <v>49592</v>
      </c>
      <c r="U1435" s="78">
        <f>_xll.qlAbcdMathFunctionValue(U$1,($T1435-evaluationDate)/365)</f>
        <v>1.3017475653990679E-3</v>
      </c>
      <c r="V1435" s="78">
        <f>_xll.qlAbcdMathFunctionValue(V$1,($T1435-evaluationDate)/365)</f>
        <v>9.7124383010283803E-4</v>
      </c>
      <c r="W1435" s="78">
        <f>_xll.qlAbcdMathFunctionValue(W$1,($T1435-evaluationDate)/365)</f>
        <v>1.1624533406996481E-3</v>
      </c>
      <c r="X1435" s="78">
        <f>_xll.qlAbcdMathFunctionValue(X$1,($T1435-evaluationDate)/365)</f>
        <v>8.9553866410375872E-4</v>
      </c>
      <c r="Y1435" s="78">
        <f>_xll.qlAbcdMathFunctionValue(Y$1,($T1435-evaluationDate)/365)</f>
        <v>1.1675705739863686E-3</v>
      </c>
      <c r="Z1435" s="78">
        <f>_xll.qlAbcdMathFunctionValue(Z$1,($T1435-evaluationDate)/365)</f>
        <v>1.2108339966503141E-3</v>
      </c>
      <c r="AA1435" s="78">
        <f>_xll.qlAbcdMathFunctionValue(AA$1,($T1435-evaluationDate)/365)</f>
        <v>1.9246169493900402E-4</v>
      </c>
      <c r="AB1435" s="78">
        <f>_xll.qlAbcdMathFunctionValue(AB$1,($T1435-evaluationDate)/365)</f>
        <v>1.3796393910741649E-4</v>
      </c>
    </row>
    <row r="1436" spans="19:28">
      <c r="S1436" s="64" t="s">
        <v>99</v>
      </c>
      <c r="T1436" s="146">
        <f>_xll.qlCalendarAdvance(Calendar,T1435,S1436,,,trigger)</f>
        <v>49599</v>
      </c>
      <c r="U1436" s="78">
        <f>_xll.qlAbcdMathFunctionValue(U$1,($T1436-evaluationDate)/365)</f>
        <v>1.3017326030823873E-3</v>
      </c>
      <c r="V1436" s="78">
        <f>_xll.qlAbcdMathFunctionValue(V$1,($T1436-evaluationDate)/365)</f>
        <v>9.6981543889477476E-4</v>
      </c>
      <c r="W1436" s="78">
        <f>_xll.qlAbcdMathFunctionValue(W$1,($T1436-evaluationDate)/365)</f>
        <v>1.1624529940661875E-3</v>
      </c>
      <c r="X1436" s="78">
        <f>_xll.qlAbcdMathFunctionValue(X$1,($T1436-evaluationDate)/365)</f>
        <v>8.9466836006659616E-4</v>
      </c>
      <c r="Y1436" s="78">
        <f>_xll.qlAbcdMathFunctionValue(Y$1,($T1436-evaluationDate)/365)</f>
        <v>1.1659801117613437E-3</v>
      </c>
      <c r="Z1436" s="78">
        <f>_xll.qlAbcdMathFunctionValue(Z$1,($T1436-evaluationDate)/365)</f>
        <v>1.2091357509164558E-3</v>
      </c>
      <c r="AA1436" s="78">
        <f>_xll.qlAbcdMathFunctionValue(AA$1,($T1436-evaluationDate)/365)</f>
        <v>1.9246115033434539E-4</v>
      </c>
      <c r="AB1436" s="78">
        <f>_xll.qlAbcdMathFunctionValue(AB$1,($T1436-evaluationDate)/365)</f>
        <v>1.3790792037937758E-4</v>
      </c>
    </row>
    <row r="1437" spans="19:28">
      <c r="S1437" s="64" t="s">
        <v>99</v>
      </c>
      <c r="T1437" s="146">
        <f>_xll.qlCalendarAdvance(Calendar,T1436,S1437,,,trigger)</f>
        <v>49606</v>
      </c>
      <c r="U1437" s="78">
        <f>_xll.qlAbcdMathFunctionValue(U$1,($T1437-evaluationDate)/365)</f>
        <v>1.3017177673147753E-3</v>
      </c>
      <c r="V1437" s="78">
        <f>_xll.qlAbcdMathFunctionValue(V$1,($T1437-evaluationDate)/365)</f>
        <v>9.683895399013612E-4</v>
      </c>
      <c r="W1437" s="78">
        <f>_xll.qlAbcdMathFunctionValue(W$1,($T1437-evaluationDate)/365)</f>
        <v>1.1624526470706365E-3</v>
      </c>
      <c r="X1437" s="78">
        <f>_xll.qlAbcdMathFunctionValue(X$1,($T1437-evaluationDate)/365)</f>
        <v>8.9379853096254326E-4</v>
      </c>
      <c r="Y1437" s="78">
        <f>_xll.qlAbcdMathFunctionValue(Y$1,($T1437-evaluationDate)/365)</f>
        <v>1.1643936276967656E-3</v>
      </c>
      <c r="Z1437" s="78">
        <f>_xll.qlAbcdMathFunctionValue(Z$1,($T1437-evaluationDate)/365)</f>
        <v>1.2074417042428776E-3</v>
      </c>
      <c r="AA1437" s="78">
        <f>_xll.qlAbcdMathFunctionValue(AA$1,($T1437-evaluationDate)/365)</f>
        <v>1.9246060519235915E-4</v>
      </c>
      <c r="AB1437" s="78">
        <f>_xll.qlAbcdMathFunctionValue(AB$1,($T1437-evaluationDate)/365)</f>
        <v>1.378519793055942E-4</v>
      </c>
    </row>
    <row r="1438" spans="19:28">
      <c r="S1438" s="64" t="s">
        <v>99</v>
      </c>
      <c r="T1438" s="146">
        <f>_xll.qlCalendarAdvance(Calendar,T1437,S1438,,,trigger)</f>
        <v>49613</v>
      </c>
      <c r="U1438" s="78">
        <f>_xll.qlAbcdMathFunctionValue(U$1,($T1438-evaluationDate)/365)</f>
        <v>1.3017030570423118E-3</v>
      </c>
      <c r="V1438" s="78">
        <f>_xll.qlAbcdMathFunctionValue(V$1,($T1438-evaluationDate)/365)</f>
        <v>9.6696613040569729E-4</v>
      </c>
      <c r="W1438" s="78">
        <f>_xll.qlAbcdMathFunctionValue(W$1,($T1438-evaluationDate)/365)</f>
        <v>1.162452299713009E-3</v>
      </c>
      <c r="X1438" s="78">
        <f>_xll.qlAbcdMathFunctionValue(X$1,($T1438-evaluationDate)/365)</f>
        <v>8.9292917752883461E-4</v>
      </c>
      <c r="Y1438" s="78">
        <f>_xll.qlAbcdMathFunctionValue(Y$1,($T1438-evaluationDate)/365)</f>
        <v>1.1628111135600239E-3</v>
      </c>
      <c r="Z1438" s="78">
        <f>_xll.qlAbcdMathFunctionValue(Z$1,($T1438-evaluationDate)/365)</f>
        <v>1.2057518481838668E-3</v>
      </c>
      <c r="AA1438" s="78">
        <f>_xll.qlAbcdMathFunctionValue(AA$1,($T1438-evaluationDate)/365)</f>
        <v>1.9246005951313751E-4</v>
      </c>
      <c r="AB1438" s="78">
        <f>_xll.qlAbcdMathFunctionValue(AB$1,($T1438-evaluationDate)/365)</f>
        <v>1.3779611584244846E-4</v>
      </c>
    </row>
    <row r="1439" spans="19:28">
      <c r="S1439" s="64" t="s">
        <v>99</v>
      </c>
      <c r="T1439" s="146">
        <f>_xll.qlCalendarAdvance(Calendar,T1438,S1439,,,trigger)</f>
        <v>49620</v>
      </c>
      <c r="U1439" s="78">
        <f>_xll.qlAbcdMathFunctionValue(U$1,($T1439-evaluationDate)/365)</f>
        <v>1.301688471219679E-3</v>
      </c>
      <c r="V1439" s="78">
        <f>_xll.qlAbcdMathFunctionValue(V$1,($T1439-evaluationDate)/365)</f>
        <v>9.6554520768644123E-4</v>
      </c>
      <c r="W1439" s="78">
        <f>_xll.qlAbcdMathFunctionValue(W$1,($T1439-evaluationDate)/365)</f>
        <v>1.1624519519933196E-3</v>
      </c>
      <c r="X1439" s="78">
        <f>_xll.qlAbcdMathFunctionValue(X$1,($T1439-evaluationDate)/365)</f>
        <v>8.9206030049908142E-4</v>
      </c>
      <c r="Y1439" s="78">
        <f>_xll.qlAbcdMathFunctionValue(Y$1,($T1439-evaluationDate)/365)</f>
        <v>1.1612325611269371E-3</v>
      </c>
      <c r="Z1439" s="78">
        <f>_xll.qlAbcdMathFunctionValue(Z$1,($T1439-evaluationDate)/365)</f>
        <v>1.2040661743008786E-3</v>
      </c>
      <c r="AA1439" s="78">
        <f>_xll.qlAbcdMathFunctionValue(AA$1,($T1439-evaluationDate)/365)</f>
        <v>1.9245951329677262E-4</v>
      </c>
      <c r="AB1439" s="78">
        <f>_xll.qlAbcdMathFunctionValue(AB$1,($T1439-evaluationDate)/365)</f>
        <v>1.3774032994606845E-4</v>
      </c>
    </row>
    <row r="1440" spans="19:28">
      <c r="S1440" s="64" t="s">
        <v>99</v>
      </c>
      <c r="T1440" s="146">
        <f>_xll.qlCalendarAdvance(Calendar,T1439,S1440,,,trigger)</f>
        <v>49627</v>
      </c>
      <c r="U1440" s="78">
        <f>_xll.qlAbcdMathFunctionValue(U$1,($T1440-evaluationDate)/365)</f>
        <v>1.301674008810092E-3</v>
      </c>
      <c r="V1440" s="78">
        <f>_xll.qlAbcdMathFunctionValue(V$1,($T1440-evaluationDate)/365)</f>
        <v>9.6412676901785953E-4</v>
      </c>
      <c r="W1440" s="78">
        <f>_xll.qlAbcdMathFunctionValue(W$1,($T1440-evaluationDate)/365)</f>
        <v>1.162451603911583E-3</v>
      </c>
      <c r="X1440" s="78">
        <f>_xll.qlAbcdMathFunctionValue(X$1,($T1440-evaluationDate)/365)</f>
        <v>8.9119190060328363E-4</v>
      </c>
      <c r="Y1440" s="78">
        <f>_xll.qlAbcdMathFunctionValue(Y$1,($T1440-evaluationDate)/365)</f>
        <v>1.1596579621817953E-3</v>
      </c>
      <c r="Z1440" s="78">
        <f>_xll.qlAbcdMathFunctionValue(Z$1,($T1440-evaluationDate)/365)</f>
        <v>1.202384674162592E-3</v>
      </c>
      <c r="AA1440" s="78">
        <f>_xll.qlAbcdMathFunctionValue(AA$1,($T1440-evaluationDate)/365)</f>
        <v>1.9245896654335667E-4</v>
      </c>
      <c r="AB1440" s="78">
        <f>_xll.qlAbcdMathFunctionValue(AB$1,($T1440-evaluationDate)/365)</f>
        <v>1.3768462157232988E-4</v>
      </c>
    </row>
    <row r="1441" spans="19:28">
      <c r="S1441" s="64" t="s">
        <v>99</v>
      </c>
      <c r="T1441" s="146">
        <f>_xll.qlCalendarAdvance(Calendar,T1440,S1441,,,trigger)</f>
        <v>49634</v>
      </c>
      <c r="U1441" s="78">
        <f>_xll.qlAbcdMathFunctionValue(U$1,($T1441-evaluationDate)/365)</f>
        <v>1.3016596687852322E-3</v>
      </c>
      <c r="V1441" s="78">
        <f>_xll.qlAbcdMathFunctionValue(V$1,($T1441-evaluationDate)/365)</f>
        <v>9.6271081166987094E-4</v>
      </c>
      <c r="W1441" s="78">
        <f>_xll.qlAbcdMathFunctionValue(W$1,($T1441-evaluationDate)/365)</f>
        <v>1.162451255467813E-3</v>
      </c>
      <c r="X1441" s="78">
        <f>_xll.qlAbcdMathFunctionValue(X$1,($T1441-evaluationDate)/365)</f>
        <v>8.903239785678377E-4</v>
      </c>
      <c r="Y1441" s="78">
        <f>_xll.qlAbcdMathFunctionValue(Y$1,($T1441-evaluationDate)/365)</f>
        <v>1.1580873085174021E-3</v>
      </c>
      <c r="Z1441" s="78">
        <f>_xll.qlAbcdMathFunctionValue(Z$1,($T1441-evaluationDate)/365)</f>
        <v>1.2007073393449628E-3</v>
      </c>
      <c r="AA1441" s="78">
        <f>_xll.qlAbcdMathFunctionValue(AA$1,($T1441-evaluationDate)/365)</f>
        <v>1.9245841925298178E-4</v>
      </c>
      <c r="AB1441" s="78">
        <f>_xll.qlAbcdMathFunctionValue(AB$1,($T1441-evaluationDate)/365)</f>
        <v>1.3762899067685741E-4</v>
      </c>
    </row>
    <row r="1442" spans="19:28">
      <c r="S1442" s="64" t="s">
        <v>99</v>
      </c>
      <c r="T1442" s="146">
        <f>_xll.qlCalendarAdvance(Calendar,T1441,S1442,,,trigger)</f>
        <v>49641</v>
      </c>
      <c r="U1442" s="78">
        <f>_xll.qlAbcdMathFunctionValue(U$1,($T1442-evaluationDate)/365)</f>
        <v>1.3016454501251795E-3</v>
      </c>
      <c r="V1442" s="78">
        <f>_xll.qlAbcdMathFunctionValue(V$1,($T1442-evaluationDate)/365)</f>
        <v>9.612973329080933E-4</v>
      </c>
      <c r="W1442" s="78">
        <f>_xll.qlAbcdMathFunctionValue(W$1,($T1442-evaluationDate)/365)</f>
        <v>1.1624509066620243E-3</v>
      </c>
      <c r="X1442" s="78">
        <f>_xll.qlAbcdMathFunctionValue(X$1,($T1442-evaluationDate)/365)</f>
        <v>8.8945653511554774E-4</v>
      </c>
      <c r="Y1442" s="78">
        <f>_xll.qlAbcdMathFunctionValue(Y$1,($T1442-evaluationDate)/365)</f>
        <v>1.1565205919351199E-3</v>
      </c>
      <c r="Z1442" s="78">
        <f>_xll.qlAbcdMathFunctionValue(Z$1,($T1442-evaluationDate)/365)</f>
        <v>1.1990341614312792E-3</v>
      </c>
      <c r="AA1442" s="78">
        <f>_xll.qlAbcdMathFunctionValue(AA$1,($T1442-evaluationDate)/365)</f>
        <v>1.924578714257401E-4</v>
      </c>
      <c r="AB1442" s="78">
        <f>_xll.qlAbcdMathFunctionValue(AB$1,($T1442-evaluationDate)/365)</f>
        <v>1.3757343721502638E-4</v>
      </c>
    </row>
    <row r="1443" spans="19:28">
      <c r="S1443" s="64" t="s">
        <v>99</v>
      </c>
      <c r="T1443" s="146">
        <f>_xll.qlCalendarAdvance(Calendar,T1442,S1443,,,trigger)</f>
        <v>49648</v>
      </c>
      <c r="U1443" s="78">
        <f>_xll.qlAbcdMathFunctionValue(U$1,($T1443-evaluationDate)/365)</f>
        <v>1.3016313518183454E-3</v>
      </c>
      <c r="V1443" s="78">
        <f>_xll.qlAbcdMathFunctionValue(V$1,($T1443-evaluationDate)/365)</f>
        <v>9.5988632999389025E-4</v>
      </c>
      <c r="W1443" s="78">
        <f>_xll.qlAbcdMathFunctionValue(W$1,($T1443-evaluationDate)/365)</f>
        <v>1.1624505574942311E-3</v>
      </c>
      <c r="X1443" s="78">
        <f>_xll.qlAbcdMathFunctionValue(X$1,($T1443-evaluationDate)/365)</f>
        <v>8.8858957096563487E-4</v>
      </c>
      <c r="Y1443" s="78">
        <f>_xll.qlAbcdMathFunctionValue(Y$1,($T1443-evaluationDate)/365)</f>
        <v>1.1549578042449101E-3</v>
      </c>
      <c r="Z1443" s="78">
        <f>_xll.qlAbcdMathFunctionValue(Z$1,($T1443-evaluationDate)/365)</f>
        <v>1.1973651320122147E-3</v>
      </c>
      <c r="AA1443" s="78">
        <f>_xll.qlAbcdMathFunctionValue(AA$1,($T1443-evaluationDate)/365)</f>
        <v>1.9245732306172379E-4</v>
      </c>
      <c r="AB1443" s="78">
        <f>_xll.qlAbcdMathFunctionValue(AB$1,($T1443-evaluationDate)/365)</f>
        <v>1.3751796114196417E-4</v>
      </c>
    </row>
    <row r="1444" spans="19:28">
      <c r="S1444" s="64" t="s">
        <v>99</v>
      </c>
      <c r="T1444" s="146">
        <f>_xll.qlCalendarAdvance(Calendar,T1443,S1444,,,trigger)</f>
        <v>49655</v>
      </c>
      <c r="U1444" s="78">
        <f>_xll.qlAbcdMathFunctionValue(U$1,($T1444-evaluationDate)/365)</f>
        <v>1.3016173728614068E-3</v>
      </c>
      <c r="V1444" s="78">
        <f>_xll.qlAbcdMathFunctionValue(V$1,($T1444-evaluationDate)/365)</f>
        <v>9.5847780018441418E-4</v>
      </c>
      <c r="W1444" s="78">
        <f>_xll.qlAbcdMathFunctionValue(W$1,($T1444-evaluationDate)/365)</f>
        <v>1.1624502079644484E-3</v>
      </c>
      <c r="X1444" s="78">
        <f>_xll.qlAbcdMathFunctionValue(X$1,($T1444-evaluationDate)/365)</f>
        <v>8.8772308683374612E-4</v>
      </c>
      <c r="Y1444" s="78">
        <f>_xll.qlAbcdMathFunctionValue(Y$1,($T1444-evaluationDate)/365)</f>
        <v>1.1533989372653755E-3</v>
      </c>
      <c r="Z1444" s="78">
        <f>_xll.qlAbcdMathFunctionValue(Z$1,($T1444-evaluationDate)/365)</f>
        <v>1.1957002426858814E-3</v>
      </c>
      <c r="AA1444" s="78">
        <f>_xll.qlAbcdMathFunctionValue(AA$1,($T1444-evaluationDate)/365)</f>
        <v>1.9245677416102497E-4</v>
      </c>
      <c r="AB1444" s="78">
        <f>_xll.qlAbcdMathFunctionValue(AB$1,($T1444-evaluationDate)/365)</f>
        <v>1.3746256241255157E-4</v>
      </c>
    </row>
    <row r="1445" spans="19:28">
      <c r="S1445" s="64" t="s">
        <v>99</v>
      </c>
      <c r="T1445" s="146">
        <f>_xll.qlCalendarAdvance(Calendar,T1444,S1445,,,trigger)</f>
        <v>49662</v>
      </c>
      <c r="U1445" s="78">
        <f>_xll.qlAbcdMathFunctionValue(U$1,($T1445-evaluationDate)/365)</f>
        <v>1.3016035122592408E-3</v>
      </c>
      <c r="V1445" s="78">
        <f>_xll.qlAbcdMathFunctionValue(V$1,($T1445-evaluationDate)/365)</f>
        <v>9.5707174073265489E-4</v>
      </c>
      <c r="W1445" s="78">
        <f>_xll.qlAbcdMathFunctionValue(W$1,($T1445-evaluationDate)/365)</f>
        <v>1.1624498580726898E-3</v>
      </c>
      <c r="X1445" s="78">
        <f>_xll.qlAbcdMathFunctionValue(X$1,($T1445-evaluationDate)/365)</f>
        <v>8.8685708343196556E-4</v>
      </c>
      <c r="Y1445" s="78">
        <f>_xll.qlAbcdMathFunctionValue(Y$1,($T1445-evaluationDate)/365)</f>
        <v>1.1518439828238022E-3</v>
      </c>
      <c r="Z1445" s="78">
        <f>_xll.qlAbcdMathFunctionValue(Z$1,($T1445-evaluationDate)/365)</f>
        <v>1.1940394850578841E-3</v>
      </c>
      <c r="AA1445" s="78">
        <f>_xll.qlAbcdMathFunctionValue(AA$1,($T1445-evaluationDate)/365)</f>
        <v>1.9245622472373574E-4</v>
      </c>
      <c r="AB1445" s="78">
        <f>_xll.qlAbcdMathFunctionValue(AB$1,($T1445-evaluationDate)/365)</f>
        <v>1.3740724098142455E-4</v>
      </c>
    </row>
    <row r="1446" spans="19:28">
      <c r="S1446" s="64" t="s">
        <v>99</v>
      </c>
      <c r="T1446" s="146">
        <f>_xll.qlCalendarAdvance(Calendar,T1445,S1446,,,trigger)</f>
        <v>49670</v>
      </c>
      <c r="U1446" s="78">
        <f>_xll.qlAbcdMathFunctionValue(U$1,($T1446-evaluationDate)/365)</f>
        <v>1.301587815229525E-3</v>
      </c>
      <c r="V1446" s="78">
        <f>_xll.qlAbcdMathFunctionValue(V$1,($T1446-evaluationDate)/365)</f>
        <v>9.5546783704341363E-4</v>
      </c>
      <c r="W1446" s="78">
        <f>_xll.qlAbcdMathFunctionValue(W$1,($T1446-evaluationDate)/365)</f>
        <v>1.1624494577531772E-3</v>
      </c>
      <c r="X1446" s="78">
        <f>_xll.qlAbcdMathFunctionValue(X$1,($T1446-evaluationDate)/365)</f>
        <v>8.858679548163521E-4</v>
      </c>
      <c r="Y1446" s="78">
        <f>_xll.qlAbcdMathFunctionValue(Y$1,($T1446-evaluationDate)/365)</f>
        <v>1.1500716724238867E-3</v>
      </c>
      <c r="Z1446" s="78">
        <f>_xll.qlAbcdMathFunctionValue(Z$1,($T1446-evaluationDate)/365)</f>
        <v>1.1921465248043272E-3</v>
      </c>
      <c r="AA1446" s="78">
        <f>_xll.qlAbcdMathFunctionValue(AA$1,($T1446-evaluationDate)/365)</f>
        <v>1.9245559613847383E-4</v>
      </c>
      <c r="AB1446" s="78">
        <f>_xll.qlAbcdMathFunctionValue(AB$1,($T1446-evaluationDate)/365)</f>
        <v>1.3734411108115335E-4</v>
      </c>
    </row>
    <row r="1447" spans="19:28">
      <c r="S1447" s="64" t="s">
        <v>99</v>
      </c>
      <c r="T1447" s="146">
        <f>_xll.qlCalendarAdvance(Calendar,T1446,S1447,,,trigger)</f>
        <v>49677</v>
      </c>
      <c r="U1447" s="78">
        <f>_xll.qlAbcdMathFunctionValue(U$1,($T1447-evaluationDate)/365)</f>
        <v>1.3015742049315448E-3</v>
      </c>
      <c r="V1447" s="78">
        <f>_xll.qlAbcdMathFunctionValue(V$1,($T1447-evaluationDate)/365)</f>
        <v>9.5406706194610044E-4</v>
      </c>
      <c r="W1447" s="78">
        <f>_xll.qlAbcdMathFunctionValue(W$1,($T1447-evaluationDate)/365)</f>
        <v>1.1624491070858054E-3</v>
      </c>
      <c r="X1447" s="78">
        <f>_xll.qlAbcdMathFunctionValue(X$1,($T1447-evaluationDate)/365)</f>
        <v>8.8500298393183528E-4</v>
      </c>
      <c r="Y1447" s="78">
        <f>_xll.qlAbcdMathFunctionValue(Y$1,($T1447-evaluationDate)/365)</f>
        <v>1.1485250745124887E-3</v>
      </c>
      <c r="Z1447" s="78">
        <f>_xll.qlAbcdMathFunctionValue(Z$1,($T1447-evaluationDate)/365)</f>
        <v>1.1904945925839245E-3</v>
      </c>
      <c r="AA1447" s="78">
        <f>_xll.qlAbcdMathFunctionValue(AA$1,($T1447-evaluationDate)/365)</f>
        <v>1.9245504555165811E-4</v>
      </c>
      <c r="AB1447" s="78">
        <f>_xll.qlAbcdMathFunctionValue(AB$1,($T1447-evaluationDate)/365)</f>
        <v>1.3728895513532256E-4</v>
      </c>
    </row>
    <row r="1448" spans="19:28">
      <c r="S1448" s="64" t="s">
        <v>99</v>
      </c>
      <c r="T1448" s="146">
        <f>_xll.qlCalendarAdvance(Calendar,T1447,S1448,,,trigger)</f>
        <v>49684</v>
      </c>
      <c r="U1448" s="78">
        <f>_xll.qlAbcdMathFunctionValue(U$1,($T1448-evaluationDate)/365)</f>
        <v>1.3015607099134646E-3</v>
      </c>
      <c r="V1448" s="78">
        <f>_xll.qlAbcdMathFunctionValue(V$1,($T1448-evaluationDate)/365)</f>
        <v>9.5266874854643517E-4</v>
      </c>
      <c r="W1448" s="78">
        <f>_xll.qlAbcdMathFunctionValue(W$1,($T1448-evaluationDate)/365)</f>
        <v>1.1624487560565032E-3</v>
      </c>
      <c r="X1448" s="78">
        <f>_xll.qlAbcdMathFunctionValue(X$1,($T1448-evaluationDate)/365)</f>
        <v>8.8413849599231018E-4</v>
      </c>
      <c r="Y1448" s="78">
        <f>_xll.qlAbcdMathFunctionValue(Y$1,($T1448-evaluationDate)/365)</f>
        <v>1.1469823635103635E-3</v>
      </c>
      <c r="Z1448" s="78">
        <f>_xll.qlAbcdMathFunctionValue(Z$1,($T1448-evaluationDate)/365)</f>
        <v>1.1888467657288214E-3</v>
      </c>
      <c r="AA1448" s="78">
        <f>_xll.qlAbcdMathFunctionValue(AA$1,($T1448-evaluationDate)/365)</f>
        <v>1.924544944285414E-4</v>
      </c>
      <c r="AB1448" s="78">
        <f>_xll.qlAbcdMathFunctionValue(AB$1,($T1448-evaluationDate)/365)</f>
        <v>1.3723387634362604E-4</v>
      </c>
    </row>
    <row r="1449" spans="19:28">
      <c r="S1449" s="64" t="s">
        <v>99</v>
      </c>
      <c r="T1449" s="146">
        <f>_xll.qlCalendarAdvance(Calendar,T1448,S1449,,,trigger)</f>
        <v>49691</v>
      </c>
      <c r="U1449" s="78">
        <f>_xll.qlAbcdMathFunctionValue(U$1,($T1449-evaluationDate)/365)</f>
        <v>1.3015473292134427E-3</v>
      </c>
      <c r="V1449" s="78">
        <f>_xll.qlAbcdMathFunctionValue(V$1,($T1449-evaluationDate)/365)</f>
        <v>9.5127289408063296E-4</v>
      </c>
      <c r="W1449" s="78">
        <f>_xll.qlAbcdMathFunctionValue(W$1,($T1449-evaluationDate)/365)</f>
        <v>1.1624484046652845E-3</v>
      </c>
      <c r="X1449" s="78">
        <f>_xll.qlAbcdMathFunctionValue(X$1,($T1449-evaluationDate)/365)</f>
        <v>8.8327449169519874E-4</v>
      </c>
      <c r="Y1449" s="78">
        <f>_xll.qlAbcdMathFunctionValue(Y$1,($T1449-evaluationDate)/365)</f>
        <v>1.1454435312812021E-3</v>
      </c>
      <c r="Z1449" s="78">
        <f>_xll.qlAbcdMathFunctionValue(Z$1,($T1449-evaluationDate)/365)</f>
        <v>1.1872030358762097E-3</v>
      </c>
      <c r="AA1449" s="78">
        <f>_xll.qlAbcdMathFunctionValue(AA$1,($T1449-evaluationDate)/365)</f>
        <v>1.9245394276921576E-4</v>
      </c>
      <c r="AB1449" s="78">
        <f>_xll.qlAbcdMathFunctionValue(AB$1,($T1449-evaluationDate)/365)</f>
        <v>1.3717887465970031E-4</v>
      </c>
    </row>
    <row r="1450" spans="19:28">
      <c r="S1450" s="64" t="s">
        <v>99</v>
      </c>
      <c r="T1450" s="146">
        <f>_xll.qlCalendarAdvance(Calendar,T1449,S1450,,,trigger)</f>
        <v>49698</v>
      </c>
      <c r="U1450" s="78">
        <f>_xll.qlAbcdMathFunctionValue(U$1,($T1450-evaluationDate)/365)</f>
        <v>1.3015340618775062E-3</v>
      </c>
      <c r="V1450" s="78">
        <f>_xll.qlAbcdMathFunctionValue(V$1,($T1450-evaluationDate)/365)</f>
        <v>9.4987949578097686E-4</v>
      </c>
      <c r="W1450" s="78">
        <f>_xll.qlAbcdMathFunctionValue(W$1,($T1450-evaluationDate)/365)</f>
        <v>1.1624480529121646E-3</v>
      </c>
      <c r="X1450" s="78">
        <f>_xll.qlAbcdMathFunctionValue(X$1,($T1450-evaluationDate)/365)</f>
        <v>8.8241097173440846E-4</v>
      </c>
      <c r="Y1450" s="78">
        <f>_xll.qlAbcdMathFunctionValue(Y$1,($T1450-evaluationDate)/365)</f>
        <v>1.1439085696975861E-3</v>
      </c>
      <c r="Z1450" s="78">
        <f>_xll.qlAbcdMathFunctionValue(Z$1,($T1450-evaluationDate)/365)</f>
        <v>1.1855633946710369E-3</v>
      </c>
      <c r="AA1450" s="78">
        <f>_xll.qlAbcdMathFunctionValue(AA$1,($T1450-evaluationDate)/365)</f>
        <v>1.9245339057377323E-4</v>
      </c>
      <c r="AB1450" s="78">
        <f>_xll.qlAbcdMathFunctionValue(AB$1,($T1450-evaluationDate)/365)</f>
        <v>1.3712395003694458E-4</v>
      </c>
    </row>
    <row r="1451" spans="19:28">
      <c r="S1451" s="64" t="s">
        <v>99</v>
      </c>
      <c r="T1451" s="146">
        <f>_xll.qlCalendarAdvance(Calendar,T1450,S1451,,,trigger)</f>
        <v>49705</v>
      </c>
      <c r="U1451" s="78">
        <f>_xll.qlAbcdMathFunctionValue(U$1,($T1451-evaluationDate)/365)</f>
        <v>1.30152090695949E-3</v>
      </c>
      <c r="V1451" s="78">
        <f>_xll.qlAbcdMathFunctionValue(V$1,($T1451-evaluationDate)/365)</f>
        <v>9.4848855087585734E-4</v>
      </c>
      <c r="W1451" s="78">
        <f>_xll.qlAbcdMathFunctionValue(W$1,($T1451-evaluationDate)/365)</f>
        <v>1.1624477007971575E-3</v>
      </c>
      <c r="X1451" s="78">
        <f>_xll.qlAbcdMathFunctionValue(X$1,($T1451-evaluationDate)/365)</f>
        <v>8.8154793680034161E-4</v>
      </c>
      <c r="Y1451" s="78">
        <f>_xll.qlAbcdMathFunctionValue(Y$1,($T1451-evaluationDate)/365)</f>
        <v>1.1423774706410259E-3</v>
      </c>
      <c r="Z1451" s="78">
        <f>_xll.qlAbcdMathFunctionValue(Z$1,($T1451-evaluationDate)/365)</f>
        <v>1.1839278337660553E-3</v>
      </c>
      <c r="AA1451" s="78">
        <f>_xll.qlAbcdMathFunctionValue(AA$1,($T1451-evaluationDate)/365)</f>
        <v>1.9245283784230581E-4</v>
      </c>
      <c r="AB1451" s="78">
        <f>_xll.qlAbcdMathFunctionValue(AB$1,($T1451-evaluationDate)/365)</f>
        <v>1.3706910242852196E-4</v>
      </c>
    </row>
    <row r="1452" spans="19:28">
      <c r="S1452" s="64" t="s">
        <v>99</v>
      </c>
      <c r="T1452" s="146">
        <f>_xll.qlCalendarAdvance(Calendar,T1451,S1452,,,trigger)</f>
        <v>49712</v>
      </c>
      <c r="U1452" s="78">
        <f>_xll.qlAbcdMathFunctionValue(U$1,($T1452-evaluationDate)/365)</f>
        <v>1.3015078635209734E-3</v>
      </c>
      <c r="V1452" s="78">
        <f>_xll.qlAbcdMathFunctionValue(V$1,($T1452-evaluationDate)/365)</f>
        <v>9.4710005658981994E-4</v>
      </c>
      <c r="W1452" s="78">
        <f>_xll.qlAbcdMathFunctionValue(W$1,($T1452-evaluationDate)/365)</f>
        <v>1.1624473483202774E-3</v>
      </c>
      <c r="X1452" s="78">
        <f>_xll.qlAbcdMathFunctionValue(X$1,($T1452-evaluationDate)/365)</f>
        <v>8.806853875799064E-4</v>
      </c>
      <c r="Y1452" s="78">
        <f>_xll.qlAbcdMathFunctionValue(Y$1,($T1452-evaluationDate)/365)</f>
        <v>1.1408502260019998E-3</v>
      </c>
      <c r="Z1452" s="78">
        <f>_xll.qlAbcdMathFunctionValue(Z$1,($T1452-evaluationDate)/365)</f>
        <v>1.1822963448218727E-3</v>
      </c>
      <c r="AA1452" s="78">
        <f>_xll.qlAbcdMathFunctionValue(AA$1,($T1452-evaluationDate)/365)</f>
        <v>1.924522845749056E-4</v>
      </c>
      <c r="AB1452" s="78">
        <f>_xll.qlAbcdMathFunctionValue(AB$1,($T1452-evaluationDate)/365)</f>
        <v>1.3701433178736112E-4</v>
      </c>
    </row>
    <row r="1453" spans="19:28">
      <c r="S1453" s="64" t="s">
        <v>99</v>
      </c>
      <c r="T1453" s="146">
        <f>_xll.qlCalendarAdvance(Calendar,T1452,S1453,,,trigger)</f>
        <v>49719</v>
      </c>
      <c r="U1453" s="78">
        <f>_xll.qlAbcdMathFunctionValue(U$1,($T1453-evaluationDate)/365)</f>
        <v>1.3014949306312184E-3</v>
      </c>
      <c r="V1453" s="78">
        <f>_xll.qlAbcdMathFunctionValue(V$1,($T1453-evaluationDate)/365)</f>
        <v>9.4571401014360704E-4</v>
      </c>
      <c r="W1453" s="78">
        <f>_xll.qlAbcdMathFunctionValue(W$1,($T1453-evaluationDate)/365)</f>
        <v>1.1624469954815389E-3</v>
      </c>
      <c r="X1453" s="78">
        <f>_xll.qlAbcdMathFunctionValue(X$1,($T1453-evaluationDate)/365)</f>
        <v>8.7982332475652382E-4</v>
      </c>
      <c r="Y1453" s="78">
        <f>_xll.qlAbcdMathFunctionValue(Y$1,($T1453-evaluationDate)/365)</f>
        <v>1.1393268276799914E-3</v>
      </c>
      <c r="Z1453" s="78">
        <f>_xll.qlAbcdMathFunctionValue(Z$1,($T1453-evaluationDate)/365)</f>
        <v>1.180668919507E-3</v>
      </c>
      <c r="AA1453" s="78">
        <f>_xll.qlAbcdMathFunctionValue(AA$1,($T1453-evaluationDate)/365)</f>
        <v>1.9245173077166459E-4</v>
      </c>
      <c r="AB1453" s="78">
        <f>_xll.qlAbcdMathFunctionValue(AB$1,($T1453-evaluationDate)/365)</f>
        <v>1.3695963806615747E-4</v>
      </c>
    </row>
    <row r="1454" spans="19:28">
      <c r="S1454" s="64" t="s">
        <v>99</v>
      </c>
      <c r="T1454" s="146">
        <f>_xll.qlCalendarAdvance(Calendar,T1453,S1454,,,trigger)</f>
        <v>49726</v>
      </c>
      <c r="U1454" s="78">
        <f>_xll.qlAbcdMathFunctionValue(U$1,($T1454-evaluationDate)/365)</f>
        <v>1.3014821073671088E-3</v>
      </c>
      <c r="V1454" s="78">
        <f>_xll.qlAbcdMathFunctionValue(V$1,($T1454-evaluationDate)/365)</f>
        <v>9.4433040875420069E-4</v>
      </c>
      <c r="W1454" s="78">
        <f>_xll.qlAbcdMathFunctionValue(W$1,($T1454-evaluationDate)/365)</f>
        <v>1.1624466422809566E-3</v>
      </c>
      <c r="X1454" s="78">
        <f>_xll.qlAbcdMathFunctionValue(X$1,($T1454-evaluationDate)/365)</f>
        <v>8.78961749010139E-4</v>
      </c>
      <c r="Y1454" s="78">
        <f>_xll.qlAbcdMathFunctionValue(Y$1,($T1454-evaluationDate)/365)</f>
        <v>1.1378072675835293E-3</v>
      </c>
      <c r="Z1454" s="78">
        <f>_xll.qlAbcdMathFunctionValue(Z$1,($T1454-evaluationDate)/365)</f>
        <v>1.1790455494979013E-3</v>
      </c>
      <c r="AA1454" s="78">
        <f>_xll.qlAbcdMathFunctionValue(AA$1,($T1454-evaluationDate)/365)</f>
        <v>1.9245117643267479E-4</v>
      </c>
      <c r="AB1454" s="78">
        <f>_xll.qlAbcdMathFunctionValue(AB$1,($T1454-evaluationDate)/365)</f>
        <v>1.3690502121737472E-4</v>
      </c>
    </row>
    <row r="1455" spans="19:28">
      <c r="S1455" s="64" t="s">
        <v>99</v>
      </c>
      <c r="T1455" s="146">
        <f>_xll.qlCalendarAdvance(Calendar,T1454,S1455,,,trigger)</f>
        <v>49733</v>
      </c>
      <c r="U1455" s="78">
        <f>_xll.qlAbcdMathFunctionValue(U$1,($T1455-evaluationDate)/365)</f>
        <v>1.3014693928130891E-3</v>
      </c>
      <c r="V1455" s="78">
        <f>_xll.qlAbcdMathFunctionValue(V$1,($T1455-evaluationDate)/365)</f>
        <v>9.4294924963486747E-4</v>
      </c>
      <c r="W1455" s="78">
        <f>_xll.qlAbcdMathFunctionValue(W$1,($T1455-evaluationDate)/365)</f>
        <v>1.1624462887185444E-3</v>
      </c>
      <c r="X1455" s="78">
        <f>_xll.qlAbcdMathFunctionValue(X$1,($T1455-evaluationDate)/365)</f>
        <v>8.7810066101723014E-4</v>
      </c>
      <c r="Y1455" s="78">
        <f>_xll.qlAbcdMathFunctionValue(Y$1,($T1455-evaluationDate)/365)</f>
        <v>1.1362915376302222E-3</v>
      </c>
      <c r="Z1455" s="78">
        <f>_xll.qlAbcdMathFunctionValue(Z$1,($T1455-evaluationDate)/365)</f>
        <v>1.1774262264790402E-3</v>
      </c>
      <c r="AA1455" s="78">
        <f>_xll.qlAbcdMathFunctionValue(AA$1,($T1455-evaluationDate)/365)</f>
        <v>1.9245062155802818E-4</v>
      </c>
      <c r="AB1455" s="78">
        <f>_xll.qlAbcdMathFunctionValue(AB$1,($T1455-evaluationDate)/365)</f>
        <v>1.3685048119324635E-4</v>
      </c>
    </row>
    <row r="1456" spans="19:28">
      <c r="S1456" s="64" t="s">
        <v>99</v>
      </c>
      <c r="T1456" s="146">
        <f>_xll.qlCalendarAdvance(Calendar,T1455,S1456,,,trigger)</f>
        <v>49740</v>
      </c>
      <c r="U1456" s="78">
        <f>_xll.qlAbcdMathFunctionValue(U$1,($T1456-evaluationDate)/365)</f>
        <v>1.3014567860611045E-3</v>
      </c>
      <c r="V1456" s="78">
        <f>_xll.qlAbcdMathFunctionValue(V$1,($T1456-evaluationDate)/365)</f>
        <v>9.4157052999519939E-4</v>
      </c>
      <c r="W1456" s="78">
        <f>_xll.qlAbcdMathFunctionValue(W$1,($T1456-evaluationDate)/365)</f>
        <v>1.1624459347943168E-3</v>
      </c>
      <c r="X1456" s="78">
        <f>_xll.qlAbcdMathFunctionValue(X$1,($T1456-evaluationDate)/365)</f>
        <v>8.7724006145081768E-4</v>
      </c>
      <c r="Y1456" s="78">
        <f>_xll.qlAbcdMathFunctionValue(Y$1,($T1456-evaluationDate)/365)</f>
        <v>1.1347796297467977E-3</v>
      </c>
      <c r="Z1456" s="78">
        <f>_xll.qlAbcdMathFunctionValue(Z$1,($T1456-evaluationDate)/365)</f>
        <v>1.1758109421429294E-3</v>
      </c>
      <c r="AA1456" s="78">
        <f>_xll.qlAbcdMathFunctionValue(AA$1,($T1456-evaluationDate)/365)</f>
        <v>1.9245006614781676E-4</v>
      </c>
      <c r="AB1456" s="78">
        <f>_xll.qlAbcdMathFunctionValue(AB$1,($T1456-evaluationDate)/365)</f>
        <v>1.367960179457769E-4</v>
      </c>
    </row>
    <row r="1457" spans="19:28">
      <c r="S1457" s="64" t="s">
        <v>99</v>
      </c>
      <c r="T1457" s="146">
        <f>_xll.qlCalendarAdvance(Calendar,T1456,S1457,,,trigger)</f>
        <v>49747</v>
      </c>
      <c r="U1457" s="78">
        <f>_xll.qlAbcdMathFunctionValue(U$1,($T1457-evaluationDate)/365)</f>
        <v>1.3014442862105411E-3</v>
      </c>
      <c r="V1457" s="78">
        <f>_xll.qlAbcdMathFunctionValue(V$1,($T1457-evaluationDate)/365)</f>
        <v>9.40194247041159E-4</v>
      </c>
      <c r="W1457" s="78">
        <f>_xll.qlAbcdMathFunctionValue(W$1,($T1457-evaluationDate)/365)</f>
        <v>1.1624455805082884E-3</v>
      </c>
      <c r="X1457" s="78">
        <f>_xll.qlAbcdMathFunctionValue(X$1,($T1457-evaluationDate)/365)</f>
        <v>8.7637995098047454E-4</v>
      </c>
      <c r="Y1457" s="78">
        <f>_xll.qlAbcdMathFunctionValue(Y$1,($T1457-evaluationDate)/365)</f>
        <v>1.1332715358691394E-3</v>
      </c>
      <c r="Z1457" s="78">
        <f>_xll.qlAbcdMathFunctionValue(Z$1,($T1457-evaluationDate)/365)</f>
        <v>1.1741996881901766E-3</v>
      </c>
      <c r="AA1457" s="78">
        <f>_xll.qlAbcdMathFunctionValue(AA$1,($T1457-evaluationDate)/365)</f>
        <v>1.9244951020213244E-4</v>
      </c>
      <c r="AB1457" s="78">
        <f>_xll.qlAbcdMathFunctionValue(AB$1,($T1457-evaluationDate)/365)</f>
        <v>1.3674163142674356E-4</v>
      </c>
    </row>
    <row r="1458" spans="19:28">
      <c r="S1458" s="64" t="s">
        <v>99</v>
      </c>
      <c r="T1458" s="146">
        <f>_xll.qlCalendarAdvance(Calendar,T1457,S1458,,,trigger)</f>
        <v>49754</v>
      </c>
      <c r="U1458" s="78">
        <f>_xll.qlAbcdMathFunctionValue(U$1,($T1458-evaluationDate)/365)</f>
        <v>1.3014318923681657E-3</v>
      </c>
      <c r="V1458" s="78">
        <f>_xll.qlAbcdMathFunctionValue(V$1,($T1458-evaluationDate)/365)</f>
        <v>9.3882039797511991E-4</v>
      </c>
      <c r="W1458" s="78">
        <f>_xll.qlAbcdMathFunctionValue(W$1,($T1458-evaluationDate)/365)</f>
        <v>1.1624452258604734E-3</v>
      </c>
      <c r="X1458" s="78">
        <f>_xll.qlAbcdMathFunctionValue(X$1,($T1458-evaluationDate)/365)</f>
        <v>8.755203302723344E-4</v>
      </c>
      <c r="Y1458" s="78">
        <f>_xll.qlAbcdMathFunctionValue(Y$1,($T1458-evaluationDate)/365)</f>
        <v>1.1317672479423209E-3</v>
      </c>
      <c r="Z1458" s="78">
        <f>_xll.qlAbcdMathFunctionValue(Z$1,($T1458-evaluationDate)/365)</f>
        <v>1.1725924563295317E-3</v>
      </c>
      <c r="AA1458" s="78">
        <f>_xll.qlAbcdMathFunctionValue(AA$1,($T1458-evaluationDate)/365)</f>
        <v>1.9244895372106725E-4</v>
      </c>
      <c r="AB1458" s="78">
        <f>_xll.qlAbcdMathFunctionValue(AB$1,($T1458-evaluationDate)/365)</f>
        <v>1.3668732158769736E-4</v>
      </c>
    </row>
    <row r="1459" spans="19:28">
      <c r="S1459" s="64" t="s">
        <v>99</v>
      </c>
      <c r="T1459" s="146">
        <f>_xll.qlCalendarAdvance(Calendar,T1458,S1459,,,trigger)</f>
        <v>49761</v>
      </c>
      <c r="U1459" s="78">
        <f>_xll.qlAbcdMathFunctionValue(U$1,($T1459-evaluationDate)/365)</f>
        <v>1.3014196036480676E-3</v>
      </c>
      <c r="V1459" s="78">
        <f>_xll.qlAbcdMathFunctionValue(V$1,($T1459-evaluationDate)/365)</f>
        <v>9.3744897999590963E-4</v>
      </c>
      <c r="W1459" s="78">
        <f>_xll.qlAbcdMathFunctionValue(W$1,($T1459-evaluationDate)/365)</f>
        <v>1.1624448708508861E-3</v>
      </c>
      <c r="X1459" s="78">
        <f>_xll.qlAbcdMathFunctionValue(X$1,($T1459-evaluationDate)/365)</f>
        <v>8.7466119998910188E-4</v>
      </c>
      <c r="Y1459" s="78">
        <f>_xll.qlAbcdMathFunctionValue(Y$1,($T1459-evaluationDate)/365)</f>
        <v>1.1302667579206449E-3</v>
      </c>
      <c r="Z1459" s="78">
        <f>_xll.qlAbcdMathFunctionValue(Z$1,($T1459-evaluationDate)/365)</f>
        <v>1.1709892382779342E-3</v>
      </c>
      <c r="AA1459" s="78">
        <f>_xll.qlAbcdMathFunctionValue(AA$1,($T1459-evaluationDate)/365)</f>
        <v>1.9244839670471312E-4</v>
      </c>
      <c r="AB1459" s="78">
        <f>_xll.qlAbcdMathFunctionValue(AB$1,($T1459-evaluationDate)/365)</f>
        <v>1.3663308837996477E-4</v>
      </c>
    </row>
    <row r="1460" spans="19:28">
      <c r="S1460" s="64" t="s">
        <v>99</v>
      </c>
      <c r="T1460" s="146">
        <f>_xll.qlCalendarAdvance(Calendar,T1459,S1460,,,trigger)</f>
        <v>49768</v>
      </c>
      <c r="U1460" s="78">
        <f>_xll.qlAbcdMathFunctionValue(U$1,($T1460-evaluationDate)/365)</f>
        <v>1.3014074191716001E-3</v>
      </c>
      <c r="V1460" s="78">
        <f>_xll.qlAbcdMathFunctionValue(V$1,($T1460-evaluationDate)/365)</f>
        <v>9.360799902988524E-4</v>
      </c>
      <c r="W1460" s="78">
        <f>_xll.qlAbcdMathFunctionValue(W$1,($T1460-evaluationDate)/365)</f>
        <v>1.1624445154795413E-3</v>
      </c>
      <c r="X1460" s="78">
        <f>_xll.qlAbcdMathFunctionValue(X$1,($T1460-evaluationDate)/365)</f>
        <v>8.7380256079006111E-4</v>
      </c>
      <c r="Y1460" s="78">
        <f>_xll.qlAbcdMathFunctionValue(Y$1,($T1460-evaluationDate)/365)</f>
        <v>1.1287700577676761E-3</v>
      </c>
      <c r="Z1460" s="78">
        <f>_xll.qlAbcdMathFunctionValue(Z$1,($T1460-evaluationDate)/365)</f>
        <v>1.1693900257605562E-3</v>
      </c>
      <c r="AA1460" s="78">
        <f>_xll.qlAbcdMathFunctionValue(AA$1,($T1460-evaluationDate)/365)</f>
        <v>1.9244783915316194E-4</v>
      </c>
      <c r="AB1460" s="78">
        <f>_xll.qlAbcdMathFunctionValue(AB$1,($T1460-evaluationDate)/365)</f>
        <v>1.3657893175464891E-4</v>
      </c>
    </row>
    <row r="1461" spans="19:28">
      <c r="S1461" s="64" t="s">
        <v>99</v>
      </c>
      <c r="T1461" s="146">
        <f>_xll.qlCalendarAdvance(Calendar,T1460,S1461,,,trigger)</f>
        <v>49775</v>
      </c>
      <c r="U1461" s="78">
        <f>_xll.qlAbcdMathFunctionValue(U$1,($T1461-evaluationDate)/365)</f>
        <v>1.3013953380673219E-3</v>
      </c>
      <c r="V1461" s="78">
        <f>_xll.qlAbcdMathFunctionValue(V$1,($T1461-evaluationDate)/365)</f>
        <v>9.3471342607580994E-4</v>
      </c>
      <c r="W1461" s="78">
        <f>_xll.qlAbcdMathFunctionValue(W$1,($T1461-evaluationDate)/365)</f>
        <v>1.1624441597464529E-3</v>
      </c>
      <c r="X1461" s="78">
        <f>_xll.qlAbcdMathFunctionValue(X$1,($T1461-evaluationDate)/365)</f>
        <v>8.7294441333108643E-4</v>
      </c>
      <c r="Y1461" s="78">
        <f>_xll.qlAbcdMathFunctionValue(Y$1,($T1461-evaluationDate)/365)</f>
        <v>1.1272771394562789E-3</v>
      </c>
      <c r="Z1461" s="78">
        <f>_xll.qlAbcdMathFunctionValue(Z$1,($T1461-evaluationDate)/365)</f>
        <v>1.1677948105108518E-3</v>
      </c>
      <c r="AA1461" s="78">
        <f>_xll.qlAbcdMathFunctionValue(AA$1,($T1461-evaluationDate)/365)</f>
        <v>1.924472810665057E-4</v>
      </c>
      <c r="AB1461" s="78">
        <f>_xll.qlAbcdMathFunctionValue(AB$1,($T1461-evaluationDate)/365)</f>
        <v>1.3652485166263116E-4</v>
      </c>
    </row>
    <row r="1462" spans="19:28">
      <c r="S1462" s="64" t="s">
        <v>99</v>
      </c>
      <c r="T1462" s="146">
        <f>_xll.qlCalendarAdvance(Calendar,T1461,S1462,,,trigger)</f>
        <v>49782</v>
      </c>
      <c r="U1462" s="78">
        <f>_xll.qlAbcdMathFunctionValue(U$1,($T1462-evaluationDate)/365)</f>
        <v>1.3013833594709401E-3</v>
      </c>
      <c r="V1462" s="78">
        <f>_xll.qlAbcdMathFunctionValue(V$1,($T1462-evaluationDate)/365)</f>
        <v>9.3334928451522408E-4</v>
      </c>
      <c r="W1462" s="78">
        <f>_xll.qlAbcdMathFunctionValue(W$1,($T1462-evaluationDate)/365)</f>
        <v>1.1624438036516355E-3</v>
      </c>
      <c r="X1462" s="78">
        <f>_xll.qlAbcdMathFunctionValue(X$1,($T1462-evaluationDate)/365)</f>
        <v>8.7208675826464964E-4</v>
      </c>
      <c r="Y1462" s="78">
        <f>_xll.qlAbcdMathFunctionValue(Y$1,($T1462-evaluationDate)/365)</f>
        <v>1.1257879949686496E-3</v>
      </c>
      <c r="Z1462" s="78">
        <f>_xll.qlAbcdMathFunctionValue(Z$1,($T1462-evaluationDate)/365)</f>
        <v>1.1662035842705996E-3</v>
      </c>
      <c r="AA1462" s="78">
        <f>_xll.qlAbcdMathFunctionValue(AA$1,($T1462-evaluationDate)/365)</f>
        <v>1.9244672244483627E-4</v>
      </c>
      <c r="AB1462" s="78">
        <f>_xll.qlAbcdMathFunctionValue(AB$1,($T1462-evaluationDate)/365)</f>
        <v>1.3647084805457229E-4</v>
      </c>
    </row>
    <row r="1463" spans="19:28">
      <c r="S1463" s="64" t="s">
        <v>99</v>
      </c>
      <c r="T1463" s="146">
        <f>_xll.qlCalendarAdvance(Calendar,T1462,S1463,,,trigger)</f>
        <v>49789</v>
      </c>
      <c r="U1463" s="78">
        <f>_xll.qlAbcdMathFunctionValue(U$1,($T1463-evaluationDate)/365)</f>
        <v>1.301371482525253E-3</v>
      </c>
      <c r="V1463" s="78">
        <f>_xll.qlAbcdMathFunctionValue(V$1,($T1463-evaluationDate)/365)</f>
        <v>9.3198756280215851E-4</v>
      </c>
      <c r="W1463" s="78">
        <f>_xll.qlAbcdMathFunctionValue(W$1,($T1463-evaluationDate)/365)</f>
        <v>1.1624434471951034E-3</v>
      </c>
      <c r="X1463" s="78">
        <f>_xll.qlAbcdMathFunctionValue(X$1,($T1463-evaluationDate)/365)</f>
        <v>8.7122959623983176E-4</v>
      </c>
      <c r="Y1463" s="78">
        <f>_xll.qlAbcdMathFunctionValue(Y$1,($T1463-evaluationDate)/365)</f>
        <v>1.124302616296354E-3</v>
      </c>
      <c r="Z1463" s="78">
        <f>_xll.qlAbcdMathFunctionValue(Z$1,($T1463-evaluationDate)/365)</f>
        <v>1.1646163387899482E-3</v>
      </c>
      <c r="AA1463" s="78">
        <f>_xll.qlAbcdMathFunctionValue(AA$1,($T1463-evaluationDate)/365)</f>
        <v>1.9244616328824559E-4</v>
      </c>
      <c r="AB1463" s="78">
        <f>_xll.qlAbcdMathFunctionValue(AB$1,($T1463-evaluationDate)/365)</f>
        <v>1.3641692088091405E-4</v>
      </c>
    </row>
    <row r="1464" spans="19:28">
      <c r="S1464" s="64" t="s">
        <v>99</v>
      </c>
      <c r="T1464" s="146">
        <f>_xll.qlCalendarAdvance(Calendar,T1463,S1464,,,trigger)</f>
        <v>49797</v>
      </c>
      <c r="U1464" s="78">
        <f>_xll.qlAbcdMathFunctionValue(U$1,($T1464-evaluationDate)/365)</f>
        <v>1.3013580322530031E-3</v>
      </c>
      <c r="V1464" s="78">
        <f>_xll.qlAbcdMathFunctionValue(V$1,($T1464-evaluationDate)/365)</f>
        <v>9.3043426887896223E-4</v>
      </c>
      <c r="W1464" s="78">
        <f>_xll.qlAbcdMathFunctionValue(W$1,($T1464-evaluationDate)/365)</f>
        <v>1.1624430393733123E-3</v>
      </c>
      <c r="X1464" s="78">
        <f>_xll.qlAbcdMathFunctionValue(X$1,($T1464-evaluationDate)/365)</f>
        <v>8.7025058704975899E-4</v>
      </c>
      <c r="Y1464" s="78">
        <f>_xll.qlAbcdMathFunctionValue(Y$1,($T1464-evaluationDate)/365)</f>
        <v>1.1226096416126034E-3</v>
      </c>
      <c r="Z1464" s="78">
        <f>_xll.qlAbcdMathFunctionValue(Z$1,($T1464-evaluationDate)/365)</f>
        <v>1.1628072077827093E-3</v>
      </c>
      <c r="AA1464" s="78">
        <f>_xll.qlAbcdMathFunctionValue(AA$1,($T1464-evaluationDate)/365)</f>
        <v>1.9244552359725417E-4</v>
      </c>
      <c r="AB1464" s="78">
        <f>_xll.qlAbcdMathFunctionValue(AB$1,($T1464-evaluationDate)/365)</f>
        <v>1.3635538335458576E-4</v>
      </c>
    </row>
    <row r="1465" spans="19:28">
      <c r="S1465" s="64" t="s">
        <v>99</v>
      </c>
      <c r="T1465" s="146">
        <f>_xll.qlCalendarAdvance(Calendar,T1464,S1465,,,trigger)</f>
        <v>49804</v>
      </c>
      <c r="U1465" s="78">
        <f>_xll.qlAbcdMathFunctionValue(U$1,($T1465-evaluationDate)/365)</f>
        <v>1.3013463702763717E-3</v>
      </c>
      <c r="V1465" s="78">
        <f>_xll.qlAbcdMathFunctionValue(V$1,($T1465-evaluationDate)/365)</f>
        <v>9.2907772305910407E-4</v>
      </c>
      <c r="W1465" s="78">
        <f>_xll.qlAbcdMathFunctionValue(W$1,($T1465-evaluationDate)/365)</f>
        <v>1.1624426821417258E-3</v>
      </c>
      <c r="X1465" s="78">
        <f>_xll.qlAbcdMathFunctionValue(X$1,($T1465-evaluationDate)/365)</f>
        <v>8.6939448371265522E-4</v>
      </c>
      <c r="Y1465" s="78">
        <f>_xll.qlAbcdMathFunctionValue(Y$1,($T1465-evaluationDate)/365)</f>
        <v>1.1211323056211802E-3</v>
      </c>
      <c r="Z1465" s="78">
        <f>_xll.qlAbcdMathFunctionValue(Z$1,($T1465-evaluationDate)/365)</f>
        <v>1.1612284647602748E-3</v>
      </c>
      <c r="AA1465" s="78">
        <f>_xll.qlAbcdMathFunctionValue(AA$1,($T1465-evaluationDate)/365)</f>
        <v>1.9244496329471299E-4</v>
      </c>
      <c r="AB1465" s="78">
        <f>_xll.qlAbcdMathFunctionValue(AB$1,($T1465-evaluationDate)/365)</f>
        <v>1.3630161980103834E-4</v>
      </c>
    </row>
    <row r="1466" spans="19:28">
      <c r="S1466" s="64" t="s">
        <v>99</v>
      </c>
      <c r="T1466" s="146">
        <f>_xll.qlCalendarAdvance(Calendar,T1465,S1466,,,trigger)</f>
        <v>49811</v>
      </c>
      <c r="U1466" s="78">
        <f>_xll.qlAbcdMathFunctionValue(U$1,($T1466-evaluationDate)/365)</f>
        <v>1.3013348073019051E-3</v>
      </c>
      <c r="V1466" s="78">
        <f>_xll.qlAbcdMathFunctionValue(V$1,($T1466-evaluationDate)/365)</f>
        <v>9.2772358821828352E-4</v>
      </c>
      <c r="W1466" s="78">
        <f>_xll.qlAbcdMathFunctionValue(W$1,($T1466-evaluationDate)/365)</f>
        <v>1.16244232454847E-3</v>
      </c>
      <c r="X1466" s="78">
        <f>_xll.qlAbcdMathFunctionValue(X$1,($T1466-evaluationDate)/365)</f>
        <v>8.6853887543515695E-4</v>
      </c>
      <c r="Y1466" s="78">
        <f>_xll.qlAbcdMathFunctionValue(Y$1,($T1466-evaluationDate)/365)</f>
        <v>1.1196587103370888E-3</v>
      </c>
      <c r="Z1466" s="78">
        <f>_xll.qlAbcdMathFunctionValue(Z$1,($T1466-evaluationDate)/365)</f>
        <v>1.159653676624317E-3</v>
      </c>
      <c r="AA1466" s="78">
        <f>_xll.qlAbcdMathFunctionValue(AA$1,($T1466-evaluationDate)/365)</f>
        <v>1.9244440245753928E-4</v>
      </c>
      <c r="AB1466" s="78">
        <f>_xll.qlAbcdMathFunctionValue(AB$1,($T1466-evaluationDate)/365)</f>
        <v>1.3624793252472588E-4</v>
      </c>
    </row>
    <row r="1467" spans="19:28">
      <c r="S1467" s="64" t="s">
        <v>99</v>
      </c>
      <c r="T1467" s="146">
        <f>_xll.qlCalendarAdvance(Calendar,T1466,S1467,,,trigger)</f>
        <v>49818</v>
      </c>
      <c r="U1467" s="78">
        <f>_xll.qlAbcdMathFunctionValue(U$1,($T1467-evaluationDate)/365)</f>
        <v>1.3013233425011785E-3</v>
      </c>
      <c r="V1467" s="78">
        <f>_xll.qlAbcdMathFunctionValue(V$1,($T1467-evaluationDate)/365)</f>
        <v>9.2637186152800307E-4</v>
      </c>
      <c r="W1467" s="78">
        <f>_xll.qlAbcdMathFunctionValue(W$1,($T1467-evaluationDate)/365)</f>
        <v>1.1624419665935591E-3</v>
      </c>
      <c r="X1467" s="78">
        <f>_xll.qlAbcdMathFunctionValue(X$1,($T1467-evaluationDate)/365)</f>
        <v>8.6768376285238917E-4</v>
      </c>
      <c r="Y1467" s="78">
        <f>_xll.qlAbcdMathFunctionValue(Y$1,($T1467-evaluationDate)/365)</f>
        <v>1.1181888477910643E-3</v>
      </c>
      <c r="Z1467" s="78">
        <f>_xll.qlAbcdMathFunctionValue(Z$1,($T1467-evaluationDate)/365)</f>
        <v>1.1580828351601263E-3</v>
      </c>
      <c r="AA1467" s="78">
        <f>_xll.qlAbcdMathFunctionValue(AA$1,($T1467-evaluationDate)/365)</f>
        <v>1.9244384108582489E-4</v>
      </c>
      <c r="AB1467" s="78">
        <f>_xll.qlAbcdMathFunctionValue(AB$1,($T1467-evaluationDate)/365)</f>
        <v>1.3619432147519696E-4</v>
      </c>
    </row>
    <row r="1468" spans="19:28">
      <c r="S1468" s="64" t="s">
        <v>99</v>
      </c>
      <c r="T1468" s="146">
        <f>_xll.qlCalendarAdvance(Calendar,T1467,S1468,,,trigger)</f>
        <v>49825</v>
      </c>
      <c r="U1468" s="78">
        <f>_xll.qlAbcdMathFunctionValue(U$1,($T1468-evaluationDate)/365)</f>
        <v>1.3013119750525722E-3</v>
      </c>
      <c r="V1468" s="78">
        <f>_xll.qlAbcdMathFunctionValue(V$1,($T1468-evaluationDate)/365)</f>
        <v>9.2502254015659746E-4</v>
      </c>
      <c r="W1468" s="78">
        <f>_xll.qlAbcdMathFunctionValue(W$1,($T1468-evaluationDate)/365)</f>
        <v>1.1624416082770073E-3</v>
      </c>
      <c r="X1468" s="78">
        <f>_xll.qlAbcdMathFunctionValue(X$1,($T1468-evaluationDate)/365)</f>
        <v>8.6682914659613384E-4</v>
      </c>
      <c r="Y1468" s="78">
        <f>_xll.qlAbcdMathFunctionValue(Y$1,($T1468-evaluationDate)/365)</f>
        <v>1.1167227100233822E-3</v>
      </c>
      <c r="Z1468" s="78">
        <f>_xll.qlAbcdMathFunctionValue(Z$1,($T1468-evaluationDate)/365)</f>
        <v>1.156515932161587E-3</v>
      </c>
      <c r="AA1468" s="78">
        <f>_xll.qlAbcdMathFunctionValue(AA$1,($T1468-evaluationDate)/365)</f>
        <v>1.9244327917966172E-4</v>
      </c>
      <c r="AB1468" s="78">
        <f>_xll.qlAbcdMathFunctionValue(AB$1,($T1468-evaluationDate)/365)</f>
        <v>1.3614078660178813E-4</v>
      </c>
    </row>
    <row r="1469" spans="19:28">
      <c r="S1469" s="64" t="s">
        <v>99</v>
      </c>
      <c r="T1469" s="146">
        <f>_xll.qlCalendarAdvance(Calendar,T1468,S1469,,,trigger)</f>
        <v>49832</v>
      </c>
      <c r="U1469" s="78">
        <f>_xll.qlAbcdMathFunctionValue(U$1,($T1469-evaluationDate)/365)</f>
        <v>1.3013007041412145E-3</v>
      </c>
      <c r="V1469" s="78">
        <f>_xll.qlAbcdMathFunctionValue(V$1,($T1469-evaluationDate)/365)</f>
        <v>9.2367562126927105E-4</v>
      </c>
      <c r="W1469" s="78">
        <f>_xll.qlAbcdMathFunctionValue(W$1,($T1469-evaluationDate)/365)</f>
        <v>1.1624412495988292E-3</v>
      </c>
      <c r="X1469" s="78">
        <f>_xll.qlAbcdMathFunctionValue(X$1,($T1469-evaluationDate)/365)</f>
        <v>8.6597502729483529E-4</v>
      </c>
      <c r="Y1469" s="78">
        <f>_xll.qlAbcdMathFunctionValue(Y$1,($T1469-evaluationDate)/365)</f>
        <v>1.1152602890838878E-3</v>
      </c>
      <c r="Z1469" s="78">
        <f>_xll.qlAbcdMathFunctionValue(Z$1,($T1469-evaluationDate)/365)</f>
        <v>1.1549529594312164E-3</v>
      </c>
      <c r="AA1469" s="78">
        <f>_xll.qlAbcdMathFunctionValue(AA$1,($T1469-evaluationDate)/365)</f>
        <v>1.9244271673914153E-4</v>
      </c>
      <c r="AB1469" s="78">
        <f>_xll.qlAbcdMathFunctionValue(AB$1,($T1469-evaluationDate)/365)</f>
        <v>1.3608732785362509E-4</v>
      </c>
    </row>
    <row r="1470" spans="19:28">
      <c r="S1470" s="64" t="s">
        <v>99</v>
      </c>
      <c r="T1470" s="146">
        <f>_xll.qlCalendarAdvance(Calendar,T1469,S1470,,,trigger)</f>
        <v>49839</v>
      </c>
      <c r="U1470" s="78">
        <f>_xll.qlAbcdMathFunctionValue(U$1,($T1470-evaluationDate)/365)</f>
        <v>1.3012895289589304E-3</v>
      </c>
      <c r="V1470" s="78">
        <f>_xll.qlAbcdMathFunctionValue(V$1,($T1470-evaluationDate)/365)</f>
        <v>9.2233110202814123E-4</v>
      </c>
      <c r="W1470" s="78">
        <f>_xll.qlAbcdMathFunctionValue(W$1,($T1470-evaluationDate)/365)</f>
        <v>1.1624408905590391E-3</v>
      </c>
      <c r="X1470" s="78">
        <f>_xll.qlAbcdMathFunctionValue(X$1,($T1470-evaluationDate)/365)</f>
        <v>8.6512140557361338E-4</v>
      </c>
      <c r="Y1470" s="78">
        <f>_xll.qlAbcdMathFunctionValue(Y$1,($T1470-evaluationDate)/365)</f>
        <v>1.1138015770320335E-3</v>
      </c>
      <c r="Z1470" s="78">
        <f>_xll.qlAbcdMathFunctionValue(Z$1,($T1470-evaluationDate)/365)</f>
        <v>1.1533939087802112E-3</v>
      </c>
      <c r="AA1470" s="78">
        <f>_xll.qlAbcdMathFunctionValue(AA$1,($T1470-evaluationDate)/365)</f>
        <v>1.9244215376435615E-4</v>
      </c>
      <c r="AB1470" s="78">
        <f>_xll.qlAbcdMathFunctionValue(AB$1,($T1470-evaluationDate)/365)</f>
        <v>1.3603394517962421E-4</v>
      </c>
    </row>
    <row r="1471" spans="19:28">
      <c r="S1471" s="64" t="s">
        <v>99</v>
      </c>
      <c r="T1471" s="146">
        <f>_xll.qlCalendarAdvance(Calendar,T1470,S1471,,,trigger)</f>
        <v>49846</v>
      </c>
      <c r="U1471" s="78">
        <f>_xll.qlAbcdMathFunctionValue(U$1,($T1471-evaluationDate)/365)</f>
        <v>1.3012784487041857E-3</v>
      </c>
      <c r="V1471" s="78">
        <f>_xll.qlAbcdMathFunctionValue(V$1,($T1471-evaluationDate)/365)</f>
        <v>9.2098897959227608E-4</v>
      </c>
      <c r="W1471" s="78">
        <f>_xll.qlAbcdMathFunctionValue(W$1,($T1471-evaluationDate)/365)</f>
        <v>1.1624405311576515E-3</v>
      </c>
      <c r="X1471" s="78">
        <f>_xll.qlAbcdMathFunctionValue(X$1,($T1471-evaluationDate)/365)</f>
        <v>8.6426828205426966E-4</v>
      </c>
      <c r="Y1471" s="78">
        <f>_xll.qlAbcdMathFunctionValue(Y$1,($T1471-evaluationDate)/365)</f>
        <v>1.1123465659369058E-3</v>
      </c>
      <c r="Z1471" s="78">
        <f>_xll.qlAbcdMathFunctionValue(Z$1,($T1471-evaluationDate)/365)</f>
        <v>1.1518387720284848E-3</v>
      </c>
      <c r="AA1471" s="78">
        <f>_xll.qlAbcdMathFunctionValue(AA$1,($T1471-evaluationDate)/365)</f>
        <v>1.9244159025539741E-4</v>
      </c>
      <c r="AB1471" s="78">
        <f>_xll.qlAbcdMathFunctionValue(AB$1,($T1471-evaluationDate)/365)</f>
        <v>1.3598063852849371E-4</v>
      </c>
    </row>
    <row r="1472" spans="19:28">
      <c r="S1472" s="64" t="s">
        <v>99</v>
      </c>
      <c r="T1472" s="146">
        <f>_xll.qlCalendarAdvance(Calendar,T1471,S1472,,,trigger)</f>
        <v>49853</v>
      </c>
      <c r="U1472" s="78">
        <f>_xll.qlAbcdMathFunctionValue(U$1,($T1472-evaluationDate)/365)</f>
        <v>1.3012674625820352E-3</v>
      </c>
      <c r="V1472" s="78">
        <f>_xll.qlAbcdMathFunctionValue(V$1,($T1472-evaluationDate)/365)</f>
        <v>9.1964925111773471E-4</v>
      </c>
      <c r="W1472" s="78">
        <f>_xll.qlAbcdMathFunctionValue(W$1,($T1472-evaluationDate)/365)</f>
        <v>1.1624401713946806E-3</v>
      </c>
      <c r="X1472" s="78">
        <f>_xll.qlAbcdMathFunctionValue(X$1,($T1472-evaluationDate)/365)</f>
        <v>8.6341565735529712E-4</v>
      </c>
      <c r="Y1472" s="78">
        <f>_xll.qlAbcdMathFunctionValue(Y$1,($T1472-evaluationDate)/365)</f>
        <v>1.1108952478772584E-3</v>
      </c>
      <c r="Z1472" s="78">
        <f>_xll.qlAbcdMathFunctionValue(Z$1,($T1472-evaluationDate)/365)</f>
        <v>1.1502875410047098E-3</v>
      </c>
      <c r="AA1472" s="78">
        <f>_xll.qlAbcdMathFunctionValue(AA$1,($T1472-evaluationDate)/365)</f>
        <v>1.9244102621235711E-4</v>
      </c>
      <c r="AB1472" s="78">
        <f>_xll.qlAbcdMathFunctionValue(AB$1,($T1472-evaluationDate)/365)</f>
        <v>1.3592740784873519E-4</v>
      </c>
    </row>
    <row r="1473" spans="19:28">
      <c r="S1473" s="64" t="s">
        <v>99</v>
      </c>
      <c r="T1473" s="146">
        <f>_xll.qlCalendarAdvance(Calendar,T1472,S1473,,,trigger)</f>
        <v>49860</v>
      </c>
      <c r="U1473" s="78">
        <f>_xll.qlAbcdMathFunctionValue(U$1,($T1473-evaluationDate)/365)</f>
        <v>1.3012565698040691E-3</v>
      </c>
      <c r="V1473" s="78">
        <f>_xll.qlAbcdMathFunctionValue(V$1,($T1473-evaluationDate)/365)</f>
        <v>9.1831191375760723E-4</v>
      </c>
      <c r="W1473" s="78">
        <f>_xll.qlAbcdMathFunctionValue(W$1,($T1473-evaluationDate)/365)</f>
        <v>1.162439811270141E-3</v>
      </c>
      <c r="X1473" s="78">
        <f>_xll.qlAbcdMathFunctionValue(X$1,($T1473-evaluationDate)/365)</f>
        <v>8.6256353209189041E-4</v>
      </c>
      <c r="Y1473" s="78">
        <f>_xll.qlAbcdMathFunctionValue(Y$1,($T1473-evaluationDate)/365)</f>
        <v>1.1094476149415438E-3</v>
      </c>
      <c r="Z1473" s="78">
        <f>_xll.qlAbcdMathFunctionValue(Z$1,($T1473-evaluationDate)/365)</f>
        <v>1.1487402075463589E-3</v>
      </c>
      <c r="AA1473" s="78">
        <f>_xll.qlAbcdMathFunctionValue(AA$1,($T1473-evaluationDate)/365)</f>
        <v>1.9244046163532699E-4</v>
      </c>
      <c r="AB1473" s="78">
        <f>_xll.qlAbcdMathFunctionValue(AB$1,($T1473-evaluationDate)/365)</f>
        <v>1.3587425308864468E-4</v>
      </c>
    </row>
    <row r="1474" spans="19:28">
      <c r="S1474" s="64" t="s">
        <v>99</v>
      </c>
      <c r="T1474" s="146">
        <f>_xll.qlCalendarAdvance(Calendar,T1473,S1474,,,trigger)</f>
        <v>49867</v>
      </c>
      <c r="U1474" s="78">
        <f>_xll.qlAbcdMathFunctionValue(U$1,($T1474-evaluationDate)/365)</f>
        <v>1.3012457695883611E-3</v>
      </c>
      <c r="V1474" s="78">
        <f>_xll.qlAbcdMathFunctionValue(V$1,($T1474-evaluationDate)/365)</f>
        <v>9.1697696466205186E-4</v>
      </c>
      <c r="W1474" s="78">
        <f>_xll.qlAbcdMathFunctionValue(W$1,($T1474-evaluationDate)/365)</f>
        <v>1.1624394507840469E-3</v>
      </c>
      <c r="X1474" s="78">
        <f>_xll.qlAbcdMathFunctionValue(X$1,($T1474-evaluationDate)/365)</f>
        <v>8.6171190687595349E-4</v>
      </c>
      <c r="Y1474" s="78">
        <f>_xll.qlAbcdMathFunctionValue(Y$1,($T1474-evaluationDate)/365)</f>
        <v>1.1080036592279424E-3</v>
      </c>
      <c r="Z1474" s="78">
        <f>_xll.qlAbcdMathFunctionValue(Z$1,($T1474-evaluationDate)/365)</f>
        <v>1.147196763499744E-3</v>
      </c>
      <c r="AA1474" s="78">
        <f>_xll.qlAbcdMathFunctionValue(AA$1,($T1474-evaluationDate)/365)</f>
        <v>1.9243989652439886E-4</v>
      </c>
      <c r="AB1474" s="78">
        <f>_xll.qlAbcdMathFunctionValue(AB$1,($T1474-evaluationDate)/365)</f>
        <v>1.3582117419631419E-4</v>
      </c>
    </row>
    <row r="1475" spans="19:28">
      <c r="S1475" s="64" t="s">
        <v>99</v>
      </c>
      <c r="T1475" s="146">
        <f>_xll.qlCalendarAdvance(Calendar,T1474,S1475,,,trigger)</f>
        <v>49874</v>
      </c>
      <c r="U1475" s="78">
        <f>_xll.qlAbcdMathFunctionValue(U$1,($T1475-evaluationDate)/365)</f>
        <v>1.3012350611594154E-3</v>
      </c>
      <c r="V1475" s="78">
        <f>_xll.qlAbcdMathFunctionValue(V$1,($T1475-evaluationDate)/365)</f>
        <v>9.1564440097833719E-4</v>
      </c>
      <c r="W1475" s="78">
        <f>_xll.qlAbcdMathFunctionValue(W$1,($T1475-evaluationDate)/365)</f>
        <v>1.1624390899364124E-3</v>
      </c>
      <c r="X1475" s="78">
        <f>_xll.qlAbcdMathFunctionValue(X$1,($T1475-evaluationDate)/365)</f>
        <v>8.6086078231610943E-4</v>
      </c>
      <c r="Y1475" s="78">
        <f>_xll.qlAbcdMathFunctionValue(Y$1,($T1475-evaluationDate)/365)</f>
        <v>1.1065633728443943E-3</v>
      </c>
      <c r="Z1475" s="78">
        <f>_xll.qlAbcdMathFunctionValue(Z$1,($T1475-evaluationDate)/365)</f>
        <v>1.1456572007200578E-3</v>
      </c>
      <c r="AA1475" s="78">
        <f>_xll.qlAbcdMathFunctionValue(AA$1,($T1475-evaluationDate)/365)</f>
        <v>1.9243933087966447E-4</v>
      </c>
      <c r="AB1475" s="78">
        <f>_xll.qlAbcdMathFunctionValue(AB$1,($T1475-evaluationDate)/365)</f>
        <v>1.3576817111963293E-4</v>
      </c>
    </row>
    <row r="1476" spans="19:28">
      <c r="S1476" s="64" t="s">
        <v>99</v>
      </c>
      <c r="T1476" s="146">
        <f>_xll.qlCalendarAdvance(Calendar,T1475,S1476,,,trigger)</f>
        <v>49881</v>
      </c>
      <c r="U1476" s="78">
        <f>_xll.qlAbcdMathFunctionValue(U$1,($T1476-evaluationDate)/365)</f>
        <v>1.3012244437481163E-3</v>
      </c>
      <c r="V1476" s="78">
        <f>_xll.qlAbcdMathFunctionValue(V$1,($T1476-evaluationDate)/365)</f>
        <v>9.143142198508779E-4</v>
      </c>
      <c r="W1476" s="78">
        <f>_xll.qlAbcdMathFunctionValue(W$1,($T1476-evaluationDate)/365)</f>
        <v>1.1624387287272526E-3</v>
      </c>
      <c r="X1476" s="78">
        <f>_xll.qlAbcdMathFunctionValue(X$1,($T1476-evaluationDate)/365)</f>
        <v>8.6001015901770886E-4</v>
      </c>
      <c r="Y1476" s="78">
        <f>_xll.qlAbcdMathFunctionValue(Y$1,($T1476-evaluationDate)/365)</f>
        <v>1.1051267479086279E-3</v>
      </c>
      <c r="Z1476" s="78">
        <f>_xll.qlAbcdMathFunctionValue(Z$1,($T1476-evaluationDate)/365)</f>
        <v>1.1441215110714088E-3</v>
      </c>
      <c r="AA1476" s="78">
        <f>_xll.qlAbcdMathFunctionValue(AA$1,($T1476-evaluationDate)/365)</f>
        <v>1.9243876470121559E-4</v>
      </c>
      <c r="AB1476" s="78">
        <f>_xll.qlAbcdMathFunctionValue(AB$1,($T1476-evaluationDate)/365)</f>
        <v>1.3571524380628865E-4</v>
      </c>
    </row>
    <row r="1477" spans="19:28">
      <c r="S1477" s="64" t="s">
        <v>99</v>
      </c>
      <c r="T1477" s="146">
        <f>_xll.qlCalendarAdvance(Calendar,T1476,S1477,,,trigger)</f>
        <v>49888</v>
      </c>
      <c r="U1477" s="78">
        <f>_xll.qlAbcdMathFunctionValue(U$1,($T1477-evaluationDate)/365)</f>
        <v>1.3012139165916768E-3</v>
      </c>
      <c r="V1477" s="78">
        <f>_xll.qlAbcdMathFunctionValue(V$1,($T1477-evaluationDate)/365)</f>
        <v>9.12986418421276E-4</v>
      </c>
      <c r="W1477" s="78">
        <f>_xll.qlAbcdMathFunctionValue(W$1,($T1477-evaluationDate)/365)</f>
        <v>1.1624383671565814E-3</v>
      </c>
      <c r="X1477" s="78">
        <f>_xll.qlAbcdMathFunctionValue(X$1,($T1477-evaluationDate)/365)</f>
        <v>8.5916003758284025E-4</v>
      </c>
      <c r="Y1477" s="78">
        <f>_xll.qlAbcdMathFunctionValue(Y$1,($T1477-evaluationDate)/365)</f>
        <v>1.103693776548191E-3</v>
      </c>
      <c r="Z1477" s="78">
        <f>_xll.qlAbcdMathFunctionValue(Z$1,($T1477-evaluationDate)/365)</f>
        <v>1.1425896864268672E-3</v>
      </c>
      <c r="AA1477" s="78">
        <f>_xll.qlAbcdMathFunctionValue(AA$1,($T1477-evaluationDate)/365)</f>
        <v>1.9243819798914392E-4</v>
      </c>
      <c r="AB1477" s="78">
        <f>_xll.qlAbcdMathFunctionValue(AB$1,($T1477-evaluationDate)/365)</f>
        <v>1.3566239220376891E-4</v>
      </c>
    </row>
    <row r="1478" spans="19:28">
      <c r="S1478" s="64" t="s">
        <v>99</v>
      </c>
      <c r="T1478" s="146">
        <f>_xll.qlCalendarAdvance(Calendar,T1477,S1478,,,trigger)</f>
        <v>49895</v>
      </c>
      <c r="U1478" s="78">
        <f>_xll.qlAbcdMathFunctionValue(U$1,($T1478-evaluationDate)/365)</f>
        <v>1.3012034789335867E-3</v>
      </c>
      <c r="V1478" s="78">
        <f>_xll.qlAbcdMathFunctionValue(V$1,($T1478-evaluationDate)/365)</f>
        <v>9.1166099382835621E-4</v>
      </c>
      <c r="W1478" s="78">
        <f>_xll.qlAbcdMathFunctionValue(W$1,($T1478-evaluationDate)/365)</f>
        <v>1.1624380052244131E-3</v>
      </c>
      <c r="X1478" s="78">
        <f>_xll.qlAbcdMathFunctionValue(X$1,($T1478-evaluationDate)/365)</f>
        <v>8.5831041861033654E-4</v>
      </c>
      <c r="Y1478" s="78">
        <f>_xll.qlAbcdMathFunctionValue(Y$1,($T1478-evaluationDate)/365)</f>
        <v>1.1022644509004777E-3</v>
      </c>
      <c r="Z1478" s="78">
        <f>_xll.qlAbcdMathFunctionValue(Z$1,($T1478-evaluationDate)/365)</f>
        <v>1.1410617186684963E-3</v>
      </c>
      <c r="AA1478" s="78">
        <f>_xll.qlAbcdMathFunctionValue(AA$1,($T1478-evaluationDate)/365)</f>
        <v>1.9243763074354122E-4</v>
      </c>
      <c r="AB1478" s="78">
        <f>_xll.qlAbcdMathFunctionValue(AB$1,($T1478-evaluationDate)/365)</f>
        <v>1.3560961625936238E-4</v>
      </c>
    </row>
    <row r="1479" spans="19:28">
      <c r="S1479" s="64" t="s">
        <v>99</v>
      </c>
      <c r="T1479" s="146">
        <f>_xll.qlCalendarAdvance(Calendar,T1478,S1479,,,trigger)</f>
        <v>49902</v>
      </c>
      <c r="U1479" s="78">
        <f>_xll.qlAbcdMathFunctionValue(U$1,($T1479-evaluationDate)/365)</f>
        <v>1.3011931300235633E-3</v>
      </c>
      <c r="V1479" s="78">
        <f>_xll.qlAbcdMathFunctionValue(V$1,($T1479-evaluationDate)/365)</f>
        <v>9.1033794320820793E-4</v>
      </c>
      <c r="W1479" s="78">
        <f>_xll.qlAbcdMathFunctionValue(W$1,($T1479-evaluationDate)/365)</f>
        <v>1.1624376429307619E-3</v>
      </c>
      <c r="X1479" s="78">
        <f>_xll.qlAbcdMathFunctionValue(X$1,($T1479-evaluationDate)/365)</f>
        <v>8.5746130269578663E-4</v>
      </c>
      <c r="Y1479" s="78">
        <f>_xll.qlAbcdMathFunctionValue(Y$1,($T1479-evaluationDate)/365)</f>
        <v>1.1008387631127607E-3</v>
      </c>
      <c r="Z1479" s="78">
        <f>_xll.qlAbcdMathFunctionValue(Z$1,($T1479-evaluationDate)/365)</f>
        <v>1.1395375996873956E-3</v>
      </c>
      <c r="AA1479" s="78">
        <f>_xll.qlAbcdMathFunctionValue(AA$1,($T1479-evaluationDate)/365)</f>
        <v>1.9243706296449918E-4</v>
      </c>
      <c r="AB1479" s="78">
        <f>_xll.qlAbcdMathFunctionValue(AB$1,($T1479-evaluationDate)/365)</f>
        <v>1.3555691592016017E-4</v>
      </c>
    </row>
    <row r="1480" spans="19:28">
      <c r="S1480" s="64" t="s">
        <v>99</v>
      </c>
      <c r="T1480" s="146">
        <f>_xll.qlCalendarAdvance(Calendar,T1479,S1480,,,trigger)</f>
        <v>49909</v>
      </c>
      <c r="U1480" s="78">
        <f>_xll.qlAbcdMathFunctionValue(U$1,($T1480-evaluationDate)/365)</f>
        <v>1.301182869117501E-3</v>
      </c>
      <c r="V1480" s="78">
        <f>_xll.qlAbcdMathFunctionValue(V$1,($T1480-evaluationDate)/365)</f>
        <v>9.09017263694221E-4</v>
      </c>
      <c r="W1480" s="78">
        <f>_xll.qlAbcdMathFunctionValue(W$1,($T1480-evaluationDate)/365)</f>
        <v>1.1624372802756429E-3</v>
      </c>
      <c r="X1480" s="78">
        <f>_xll.qlAbcdMathFunctionValue(X$1,($T1480-evaluationDate)/365)</f>
        <v>8.5661269043154275E-4</v>
      </c>
      <c r="Y1480" s="78">
        <f>_xll.qlAbcdMathFunctionValue(Y$1,($T1480-evaluationDate)/365)</f>
        <v>1.0994167053422178E-3</v>
      </c>
      <c r="Z1480" s="78">
        <f>_xll.qlAbcdMathFunctionValue(Z$1,($T1480-evaluationDate)/365)</f>
        <v>1.1380173213837367E-3</v>
      </c>
      <c r="AA1480" s="78">
        <f>_xll.qlAbcdMathFunctionValue(AA$1,($T1480-evaluationDate)/365)</f>
        <v>1.9243649465210951E-4</v>
      </c>
      <c r="AB1480" s="78">
        <f>_xll.qlAbcdMathFunctionValue(AB$1,($T1480-evaluationDate)/365)</f>
        <v>1.3550429113305703E-4</v>
      </c>
    </row>
    <row r="1481" spans="19:28">
      <c r="S1481" s="64" t="s">
        <v>99</v>
      </c>
      <c r="T1481" s="146">
        <f>_xll.qlCalendarAdvance(Calendar,T1480,S1481,,,trigger)</f>
        <v>49916</v>
      </c>
      <c r="U1481" s="78">
        <f>_xll.qlAbcdMathFunctionValue(U$1,($T1481-evaluationDate)/365)</f>
        <v>1.3011726954774217E-3</v>
      </c>
      <c r="V1481" s="78">
        <f>_xll.qlAbcdMathFunctionValue(V$1,($T1481-evaluationDate)/365)</f>
        <v>9.0769895241712235E-4</v>
      </c>
      <c r="W1481" s="78">
        <f>_xll.qlAbcdMathFunctionValue(W$1,($T1481-evaluationDate)/365)</f>
        <v>1.1624369172590699E-3</v>
      </c>
      <c r="X1481" s="78">
        <f>_xll.qlAbcdMathFunctionValue(X$1,($T1481-evaluationDate)/365)</f>
        <v>8.5576458240672925E-4</v>
      </c>
      <c r="Y1481" s="78">
        <f>_xll.qlAbcdMathFunctionValue(Y$1,($T1481-evaluationDate)/365)</f>
        <v>1.0979982697559589E-3</v>
      </c>
      <c r="Z1481" s="78">
        <f>_xll.qlAbcdMathFunctionValue(Z$1,($T1481-evaluationDate)/365)</f>
        <v>1.1365008756667998E-3</v>
      </c>
      <c r="AA1481" s="78">
        <f>_xll.qlAbcdMathFunctionValue(AA$1,($T1481-evaluationDate)/365)</f>
        <v>1.9243592580646396E-4</v>
      </c>
      <c r="AB1481" s="78">
        <f>_xll.qlAbcdMathFunctionValue(AB$1,($T1481-evaluationDate)/365)</f>
        <v>1.3545174184475281E-4</v>
      </c>
    </row>
    <row r="1482" spans="19:28">
      <c r="S1482" s="64" t="s">
        <v>99</v>
      </c>
      <c r="T1482" s="146">
        <f>_xll.qlCalendarAdvance(Calendar,T1481,S1482,,,trigger)</f>
        <v>49923</v>
      </c>
      <c r="U1482" s="78">
        <f>_xll.qlAbcdMathFunctionValue(U$1,($T1482-evaluationDate)/365)</f>
        <v>1.3011626083714255E-3</v>
      </c>
      <c r="V1482" s="78">
        <f>_xll.qlAbcdMathFunctionValue(V$1,($T1482-evaluationDate)/365)</f>
        <v>9.0638300650501731E-4</v>
      </c>
      <c r="W1482" s="78">
        <f>_xll.qlAbcdMathFunctionValue(W$1,($T1482-evaluationDate)/365)</f>
        <v>1.1624365538810571E-3</v>
      </c>
      <c r="X1482" s="78">
        <f>_xll.qlAbcdMathFunctionValue(X$1,($T1482-evaluationDate)/365)</f>
        <v>8.549169792072532E-4</v>
      </c>
      <c r="Y1482" s="78">
        <f>_xll.qlAbcdMathFunctionValue(Y$1,($T1482-evaluationDate)/365)</f>
        <v>1.0965834485310577E-3</v>
      </c>
      <c r="Z1482" s="78">
        <f>_xll.qlAbcdMathFunctionValue(Z$1,($T1482-evaluationDate)/365)</f>
        <v>1.1349882544550135E-3</v>
      </c>
      <c r="AA1482" s="78">
        <f>_xll.qlAbcdMathFunctionValue(AA$1,($T1482-evaluationDate)/365)</f>
        <v>1.9243535642765412E-4</v>
      </c>
      <c r="AB1482" s="78">
        <f>_xll.qlAbcdMathFunctionValue(AB$1,($T1482-evaluationDate)/365)</f>
        <v>1.3539926800175357E-4</v>
      </c>
    </row>
    <row r="1483" spans="19:28">
      <c r="S1483" s="64" t="s">
        <v>99</v>
      </c>
      <c r="T1483" s="146">
        <f>_xll.qlCalendarAdvance(Calendar,T1482,S1483,,,trigger)</f>
        <v>49930</v>
      </c>
      <c r="U1483" s="78">
        <f>_xll.qlAbcdMathFunctionValue(U$1,($T1483-evaluationDate)/365)</f>
        <v>1.3011526070736417E-3</v>
      </c>
      <c r="V1483" s="78">
        <f>_xll.qlAbcdMathFunctionValue(V$1,($T1483-evaluationDate)/365)</f>
        <v>9.0506942308342365E-4</v>
      </c>
      <c r="W1483" s="78">
        <f>_xll.qlAbcdMathFunctionValue(W$1,($T1483-evaluationDate)/365)</f>
        <v>1.1624361901416194E-3</v>
      </c>
      <c r="X1483" s="78">
        <f>_xll.qlAbcdMathFunctionValue(X$1,($T1483-evaluationDate)/365)</f>
        <v>8.5406988141581062E-4</v>
      </c>
      <c r="Y1483" s="78">
        <f>_xll.qlAbcdMathFunctionValue(Y$1,($T1483-evaluationDate)/365)</f>
        <v>1.0951722338545752E-3</v>
      </c>
      <c r="Z1483" s="78">
        <f>_xll.qlAbcdMathFunctionValue(Z$1,($T1483-evaluationDate)/365)</f>
        <v>1.1334794496759872E-3</v>
      </c>
      <c r="AA1483" s="78">
        <f>_xll.qlAbcdMathFunctionValue(AA$1,($T1483-evaluationDate)/365)</f>
        <v>1.9243478651577168E-4</v>
      </c>
      <c r="AB1483" s="78">
        <f>_xll.qlAbcdMathFunctionValue(AB$1,($T1483-evaluationDate)/365)</f>
        <v>1.3534686955037284E-4</v>
      </c>
    </row>
    <row r="1484" spans="19:28">
      <c r="S1484" s="64" t="s">
        <v>99</v>
      </c>
      <c r="T1484" s="146">
        <f>_xll.qlCalendarAdvance(Calendar,T1483,S1484,,,trigger)</f>
        <v>49937</v>
      </c>
      <c r="U1484" s="78">
        <f>_xll.qlAbcdMathFunctionValue(U$1,($T1484-evaluationDate)/365)</f>
        <v>1.3011426908641802E-3</v>
      </c>
      <c r="V1484" s="78">
        <f>_xll.qlAbcdMathFunctionValue(V$1,($T1484-evaluationDate)/365)</f>
        <v>9.0375819927531094E-4</v>
      </c>
      <c r="W1484" s="78">
        <f>_xll.qlAbcdMathFunctionValue(W$1,($T1484-evaluationDate)/365)</f>
        <v>1.162435826040771E-3</v>
      </c>
      <c r="X1484" s="78">
        <f>_xll.qlAbcdMathFunctionValue(X$1,($T1484-evaluationDate)/365)</f>
        <v>8.5322328961189768E-4</v>
      </c>
      <c r="Y1484" s="78">
        <f>_xll.qlAbcdMathFunctionValue(Y$1,($T1484-evaluationDate)/365)</f>
        <v>1.0937646179235913E-3</v>
      </c>
      <c r="Z1484" s="78">
        <f>_xll.qlAbcdMathFunctionValue(Z$1,($T1484-evaluationDate)/365)</f>
        <v>1.1319744532665528E-3</v>
      </c>
      <c r="AA1484" s="78">
        <f>_xll.qlAbcdMathFunctionValue(AA$1,($T1484-evaluationDate)/365)</f>
        <v>1.9243421607090832E-4</v>
      </c>
      <c r="AB1484" s="78">
        <f>_xll.qlAbcdMathFunctionValue(AB$1,($T1484-evaluationDate)/365)</f>
        <v>1.3529454643673307E-4</v>
      </c>
    </row>
    <row r="1485" spans="19:28">
      <c r="S1485" s="64" t="s">
        <v>99</v>
      </c>
      <c r="T1485" s="146">
        <f>_xll.qlCalendarAdvance(Calendar,T1484,S1485,,,trigger)</f>
        <v>49944</v>
      </c>
      <c r="U1485" s="78">
        <f>_xll.qlAbcdMathFunctionValue(U$1,($T1485-evaluationDate)/365)</f>
        <v>1.3011328590290844E-3</v>
      </c>
      <c r="V1485" s="78">
        <f>_xll.qlAbcdMathFunctionValue(V$1,($T1485-evaluationDate)/365)</f>
        <v>9.0244933220113676E-4</v>
      </c>
      <c r="W1485" s="78">
        <f>_xll.qlAbcdMathFunctionValue(W$1,($T1485-evaluationDate)/365)</f>
        <v>1.1624354615785261E-3</v>
      </c>
      <c r="X1485" s="78">
        <f>_xll.qlAbcdMathFunctionValue(X$1,($T1485-evaluationDate)/365)</f>
        <v>8.5237720437181838E-4</v>
      </c>
      <c r="Y1485" s="78">
        <f>_xll.qlAbcdMathFunctionValue(Y$1,($T1485-evaluationDate)/365)</f>
        <v>1.0923605929452269E-3</v>
      </c>
      <c r="Z1485" s="78">
        <f>_xll.qlAbcdMathFunctionValue(Z$1,($T1485-evaluationDate)/365)</f>
        <v>1.1304732571727958E-3</v>
      </c>
      <c r="AA1485" s="78">
        <f>_xll.qlAbcdMathFunctionValue(AA$1,($T1485-evaluationDate)/365)</f>
        <v>1.924336450931557E-4</v>
      </c>
      <c r="AB1485" s="78">
        <f>_xll.qlAbcdMathFunctionValue(AB$1,($T1485-evaluationDate)/365)</f>
        <v>1.3524229860676672E-4</v>
      </c>
    </row>
    <row r="1486" spans="19:28">
      <c r="S1486" s="64" t="s">
        <v>99</v>
      </c>
      <c r="T1486" s="146">
        <f>_xll.qlCalendarAdvance(Calendar,T1485,S1486,,,trigger)</f>
        <v>49951</v>
      </c>
      <c r="U1486" s="78">
        <f>_xll.qlAbcdMathFunctionValue(U$1,($T1486-evaluationDate)/365)</f>
        <v>1.3011231108602821E-3</v>
      </c>
      <c r="V1486" s="78">
        <f>_xll.qlAbcdMathFunctionValue(V$1,($T1486-evaluationDate)/365)</f>
        <v>9.0114281897888348E-4</v>
      </c>
      <c r="W1486" s="78">
        <f>_xll.qlAbcdMathFunctionValue(W$1,($T1486-evaluationDate)/365)</f>
        <v>1.1624350967548991E-3</v>
      </c>
      <c r="X1486" s="78">
        <f>_xll.qlAbcdMathFunctionValue(X$1,($T1486-evaluationDate)/365)</f>
        <v>8.5153162626869336E-4</v>
      </c>
      <c r="Y1486" s="78">
        <f>_xll.qlAbcdMathFunctionValue(Y$1,($T1486-evaluationDate)/365)</f>
        <v>1.0909601511366763E-3</v>
      </c>
      <c r="Z1486" s="78">
        <f>_xll.qlAbcdMathFunctionValue(Z$1,($T1486-evaluationDate)/365)</f>
        <v>1.1289758533500941E-3</v>
      </c>
      <c r="AA1486" s="78">
        <f>_xll.qlAbcdMathFunctionValue(AA$1,($T1486-evaluationDate)/365)</f>
        <v>1.9243307358260544E-4</v>
      </c>
      <c r="AB1486" s="78">
        <f>_xll.qlAbcdMathFunctionValue(AB$1,($T1486-evaluationDate)/365)</f>
        <v>1.3519012600621757E-4</v>
      </c>
    </row>
    <row r="1487" spans="19:28">
      <c r="S1487" s="64" t="s">
        <v>99</v>
      </c>
      <c r="T1487" s="146">
        <f>_xll.qlCalendarAdvance(Calendar,T1486,S1487,,,trigger)</f>
        <v>49958</v>
      </c>
      <c r="U1487" s="78">
        <f>_xll.qlAbcdMathFunctionValue(U$1,($T1487-evaluationDate)/365)</f>
        <v>1.3011134456555383E-3</v>
      </c>
      <c r="V1487" s="78">
        <f>_xll.qlAbcdMathFunctionValue(V$1,($T1487-evaluationDate)/365)</f>
        <v>8.9983865672409603E-4</v>
      </c>
      <c r="W1487" s="78">
        <f>_xll.qlAbcdMathFunctionValue(W$1,($T1487-evaluationDate)/365)</f>
        <v>1.1624347315699046E-3</v>
      </c>
      <c r="X1487" s="78">
        <f>_xll.qlAbcdMathFunctionValue(X$1,($T1487-evaluationDate)/365)</f>
        <v>8.5068655587246852E-4</v>
      </c>
      <c r="Y1487" s="78">
        <f>_xll.qlAbcdMathFunctionValue(Y$1,($T1487-evaluationDate)/365)</f>
        <v>1.0895632847252273E-3</v>
      </c>
      <c r="Z1487" s="78">
        <f>_xll.qlAbcdMathFunctionValue(Z$1,($T1487-evaluationDate)/365)</f>
        <v>1.1274822337631501E-3</v>
      </c>
      <c r="AA1487" s="78">
        <f>_xll.qlAbcdMathFunctionValue(AA$1,($T1487-evaluationDate)/365)</f>
        <v>1.9243250153934914E-4</v>
      </c>
      <c r="AB1487" s="78">
        <f>_xll.qlAbcdMathFunctionValue(AB$1,($T1487-evaluationDate)/365)</f>
        <v>1.3513802858064198E-4</v>
      </c>
    </row>
    <row r="1488" spans="19:28">
      <c r="S1488" s="64" t="s">
        <v>99</v>
      </c>
      <c r="T1488" s="146">
        <f>_xll.qlCalendarAdvance(Calendar,T1487,S1488,,,trigger)</f>
        <v>49965</v>
      </c>
      <c r="U1488" s="78">
        <f>_xll.qlAbcdMathFunctionValue(U$1,($T1488-evaluationDate)/365)</f>
        <v>1.3011038627184098E-3</v>
      </c>
      <c r="V1488" s="78">
        <f>_xll.qlAbcdMathFunctionValue(V$1,($T1488-evaluationDate)/365)</f>
        <v>8.985368425499169E-4</v>
      </c>
      <c r="W1488" s="78">
        <f>_xll.qlAbcdMathFunctionValue(W$1,($T1488-evaluationDate)/365)</f>
        <v>1.1624343660235569E-3</v>
      </c>
      <c r="X1488" s="78">
        <f>_xll.qlAbcdMathFunctionValue(X$1,($T1488-evaluationDate)/365)</f>
        <v>8.4984199374992561E-4</v>
      </c>
      <c r="Y1488" s="78">
        <f>_xll.qlAbcdMathFunctionValue(Y$1,($T1488-evaluationDate)/365)</f>
        <v>1.0881699859482939E-3</v>
      </c>
      <c r="Z1488" s="78">
        <f>_xll.qlAbcdMathFunctionValue(Z$1,($T1488-evaluationDate)/365)</f>
        <v>1.1259923903860292E-3</v>
      </c>
      <c r="AA1488" s="78">
        <f>_xll.qlAbcdMathFunctionValue(AA$1,($T1488-evaluationDate)/365)</f>
        <v>1.9243192896347845E-4</v>
      </c>
      <c r="AB1488" s="78">
        <f>_xll.qlAbcdMathFunctionValue(AB$1,($T1488-evaluationDate)/365)</f>
        <v>1.3508600627541021E-4</v>
      </c>
    </row>
    <row r="1489" spans="19:28">
      <c r="S1489" s="64" t="s">
        <v>99</v>
      </c>
      <c r="T1489" s="146">
        <f>_xll.qlCalendarAdvance(Calendar,T1488,S1489,,,trigger)</f>
        <v>49972</v>
      </c>
      <c r="U1489" s="78">
        <f>_xll.qlAbcdMathFunctionValue(U$1,($T1489-evaluationDate)/365)</f>
        <v>1.3010943613581962E-3</v>
      </c>
      <c r="V1489" s="78">
        <f>_xll.qlAbcdMathFunctionValue(V$1,($T1489-evaluationDate)/365)</f>
        <v>8.9723737356712336E-4</v>
      </c>
      <c r="W1489" s="78">
        <f>_xll.qlAbcdMathFunctionValue(W$1,($T1489-evaluationDate)/365)</f>
        <v>1.1624340001158699E-3</v>
      </c>
      <c r="X1489" s="78">
        <f>_xll.qlAbcdMathFunctionValue(X$1,($T1489-evaluationDate)/365)</f>
        <v>8.4899794046468767E-4</v>
      </c>
      <c r="Y1489" s="78">
        <f>_xll.qlAbcdMathFunctionValue(Y$1,($T1489-evaluationDate)/365)</f>
        <v>1.0867802470534353E-3</v>
      </c>
      <c r="Z1489" s="78">
        <f>_xll.qlAbcdMathFunctionValue(Z$1,($T1489-evaluationDate)/365)</f>
        <v>1.1245063152021907E-3</v>
      </c>
      <c r="AA1489" s="78">
        <f>_xll.qlAbcdMathFunctionValue(AA$1,($T1489-evaluationDate)/365)</f>
        <v>1.9243135585508494E-4</v>
      </c>
      <c r="AB1489" s="78">
        <f>_xll.qlAbcdMathFunctionValue(AB$1,($T1489-evaluationDate)/365)</f>
        <v>1.3503405903570742E-4</v>
      </c>
    </row>
    <row r="1490" spans="19:28">
      <c r="S1490" s="64" t="s">
        <v>99</v>
      </c>
      <c r="T1490" s="146">
        <f>_xll.qlCalendarAdvance(Calendar,T1489,S1490,,,trigger)</f>
        <v>49979</v>
      </c>
      <c r="U1490" s="78">
        <f>_xll.qlAbcdMathFunctionValue(U$1,($T1490-evaluationDate)/365)</f>
        <v>1.3010849408898954E-3</v>
      </c>
      <c r="V1490" s="78">
        <f>_xll.qlAbcdMathFunctionValue(V$1,($T1490-evaluationDate)/365)</f>
        <v>8.959402468841645E-4</v>
      </c>
      <c r="W1490" s="78">
        <f>_xll.qlAbcdMathFunctionValue(W$1,($T1490-evaluationDate)/365)</f>
        <v>1.1624336338468587E-3</v>
      </c>
      <c r="X1490" s="78">
        <f>_xll.qlAbcdMathFunctionValue(X$1,($T1490-evaluationDate)/365)</f>
        <v>8.4815439657723107E-4</v>
      </c>
      <c r="Y1490" s="78">
        <f>_xll.qlAbcdMathFunctionValue(Y$1,($T1490-evaluationDate)/365)</f>
        <v>1.0853940602983869E-3</v>
      </c>
      <c r="Z1490" s="78">
        <f>_xll.qlAbcdMathFunctionValue(Z$1,($T1490-evaluationDate)/365)</f>
        <v>1.1230240002045237E-3</v>
      </c>
      <c r="AA1490" s="78">
        <f>_xll.qlAbcdMathFunctionValue(AA$1,($T1490-evaluationDate)/365)</f>
        <v>1.9243078221426021E-4</v>
      </c>
      <c r="AB1490" s="78">
        <f>_xll.qlAbcdMathFunctionValue(AB$1,($T1490-evaluationDate)/365)</f>
        <v>1.3498218680653526E-4</v>
      </c>
    </row>
    <row r="1491" spans="19:28">
      <c r="S1491" s="64" t="s">
        <v>99</v>
      </c>
      <c r="T1491" s="146">
        <f>_xll.qlCalendarAdvance(Calendar,T1490,S1491,,,trigger)</f>
        <v>49986</v>
      </c>
      <c r="U1491" s="78">
        <f>_xll.qlAbcdMathFunctionValue(U$1,($T1491-evaluationDate)/365)</f>
        <v>1.3010756006341568E-3</v>
      </c>
      <c r="V1491" s="78">
        <f>_xll.qlAbcdMathFunctionValue(V$1,($T1491-evaluationDate)/365)</f>
        <v>8.9464545960719519E-4</v>
      </c>
      <c r="W1491" s="78">
        <f>_xll.qlAbcdMathFunctionValue(W$1,($T1491-evaluationDate)/365)</f>
        <v>1.1624332672165371E-3</v>
      </c>
      <c r="X1491" s="78">
        <f>_xll.qlAbcdMathFunctionValue(X$1,($T1491-evaluationDate)/365)</f>
        <v>8.4731136264489155E-4</v>
      </c>
      <c r="Y1491" s="78">
        <f>_xll.qlAbcdMathFunctionValue(Y$1,($T1491-evaluationDate)/365)</f>
        <v>1.0840114179510834E-3</v>
      </c>
      <c r="Z1491" s="78">
        <f>_xll.qlAbcdMathFunctionValue(Z$1,($T1491-evaluationDate)/365)</f>
        <v>1.1215454373953826E-3</v>
      </c>
      <c r="AA1491" s="78">
        <f>_xll.qlAbcdMathFunctionValue(AA$1,($T1491-evaluationDate)/365)</f>
        <v>1.9243020804109585E-4</v>
      </c>
      <c r="AB1491" s="78">
        <f>_xll.qlAbcdMathFunctionValue(AB$1,($T1491-evaluationDate)/365)</f>
        <v>1.3493038953271282E-4</v>
      </c>
    </row>
    <row r="1492" spans="19:28">
      <c r="S1492" s="64" t="s">
        <v>99</v>
      </c>
      <c r="T1492" s="146">
        <f>_xll.qlCalendarAdvance(Calendar,T1491,S1492,,,trigger)</f>
        <v>49993</v>
      </c>
      <c r="U1492" s="78">
        <f>_xll.qlAbcdMathFunctionValue(U$1,($T1492-evaluationDate)/365)</f>
        <v>1.3010663399172365E-3</v>
      </c>
      <c r="V1492" s="78">
        <f>_xll.qlAbcdMathFunctionValue(V$1,($T1492-evaluationDate)/365)</f>
        <v>8.9335300884011348E-4</v>
      </c>
      <c r="W1492" s="78">
        <f>_xll.qlAbcdMathFunctionValue(W$1,($T1492-evaluationDate)/365)</f>
        <v>1.1624329002249195E-3</v>
      </c>
      <c r="X1492" s="78">
        <f>_xll.qlAbcdMathFunctionValue(X$1,($T1492-evaluationDate)/365)</f>
        <v>8.4646883922187468E-4</v>
      </c>
      <c r="Y1492" s="78">
        <f>_xll.qlAbcdMathFunctionValue(Y$1,($T1492-evaluationDate)/365)</f>
        <v>1.0826323122896811E-3</v>
      </c>
      <c r="Z1492" s="78">
        <f>_xll.qlAbcdMathFunctionValue(Z$1,($T1492-evaluationDate)/365)</f>
        <v>1.1200706187866147E-3</v>
      </c>
      <c r="AA1492" s="78">
        <f>_xll.qlAbcdMathFunctionValue(AA$1,($T1492-evaluationDate)/365)</f>
        <v>1.9242963333568341E-4</v>
      </c>
      <c r="AB1492" s="78">
        <f>_xll.qlAbcdMathFunctionValue(AB$1,($T1492-evaluationDate)/365)</f>
        <v>1.3487866715887795E-4</v>
      </c>
    </row>
    <row r="1493" spans="19:28">
      <c r="S1493" s="64" t="s">
        <v>99</v>
      </c>
      <c r="T1493" s="146">
        <f>_xll.qlCalendarAdvance(Calendar,T1492,S1493,,,trigger)</f>
        <v>50000</v>
      </c>
      <c r="U1493" s="78">
        <f>_xll.qlAbcdMathFunctionValue(U$1,($T1493-evaluationDate)/365)</f>
        <v>1.3010571580709511E-3</v>
      </c>
      <c r="V1493" s="78">
        <f>_xll.qlAbcdMathFunctionValue(V$1,($T1493-evaluationDate)/365)</f>
        <v>8.9206289168459508E-4</v>
      </c>
      <c r="W1493" s="78">
        <f>_xll.qlAbcdMathFunctionValue(W$1,($T1493-evaluationDate)/365)</f>
        <v>1.1624325328720207E-3</v>
      </c>
      <c r="X1493" s="78">
        <f>_xll.qlAbcdMathFunctionValue(X$1,($T1493-evaluationDate)/365)</f>
        <v>8.4562682685926415E-4</v>
      </c>
      <c r="Y1493" s="78">
        <f>_xll.qlAbcdMathFunctionValue(Y$1,($T1493-evaluationDate)/365)</f>
        <v>1.081256735602588E-3</v>
      </c>
      <c r="Z1493" s="78">
        <f>_xll.qlAbcdMathFunctionValue(Z$1,($T1493-evaluationDate)/365)</f>
        <v>1.1185995363996006E-3</v>
      </c>
      <c r="AA1493" s="78">
        <f>_xll.qlAbcdMathFunctionValue(AA$1,($T1493-evaluationDate)/365)</f>
        <v>1.9242905809811444E-4</v>
      </c>
      <c r="AB1493" s="78">
        <f>_xll.qlAbcdMathFunctionValue(AB$1,($T1493-evaluationDate)/365)</f>
        <v>1.3482701962948856E-4</v>
      </c>
    </row>
    <row r="1494" spans="19:28">
      <c r="S1494" s="64" t="s">
        <v>99</v>
      </c>
      <c r="T1494" s="146">
        <f>_xll.qlCalendarAdvance(Calendar,T1493,S1494,,,trigger)</f>
        <v>50007</v>
      </c>
      <c r="U1494" s="78">
        <f>_xll.qlAbcdMathFunctionValue(U$1,($T1494-evaluationDate)/365)</f>
        <v>1.3010480544326337E-3</v>
      </c>
      <c r="V1494" s="78">
        <f>_xll.qlAbcdMathFunctionValue(V$1,($T1494-evaluationDate)/365)</f>
        <v>8.9077510524012999E-4</v>
      </c>
      <c r="W1494" s="78">
        <f>_xll.qlAbcdMathFunctionValue(W$1,($T1494-evaluationDate)/365)</f>
        <v>1.162432165157855E-3</v>
      </c>
      <c r="X1494" s="78">
        <f>_xll.qlAbcdMathFunctionValue(X$1,($T1494-evaluationDate)/365)</f>
        <v>8.447853261050294E-4</v>
      </c>
      <c r="Y1494" s="78">
        <f>_xll.qlAbcdMathFunctionValue(Y$1,($T1494-evaluationDate)/365)</f>
        <v>1.0798846801884821E-3</v>
      </c>
      <c r="Z1494" s="78">
        <f>_xll.qlAbcdMathFunctionValue(Z$1,($T1494-evaluationDate)/365)</f>
        <v>1.1171321822652808E-3</v>
      </c>
      <c r="AA1494" s="78">
        <f>_xll.qlAbcdMathFunctionValue(AA$1,($T1494-evaluationDate)/365)</f>
        <v>1.9242848232848048E-4</v>
      </c>
      <c r="AB1494" s="78">
        <f>_xll.qlAbcdMathFunctionValue(AB$1,($T1494-evaluationDate)/365)</f>
        <v>1.3477544688882365E-4</v>
      </c>
    </row>
    <row r="1495" spans="19:28">
      <c r="S1495" s="64" t="s">
        <v>99</v>
      </c>
      <c r="T1495" s="146">
        <f>_xll.qlCalendarAdvance(Calendar,T1494,S1495,,,trigger)</f>
        <v>50014</v>
      </c>
      <c r="U1495" s="78">
        <f>_xll.qlAbcdMathFunctionValue(U$1,($T1495-evaluationDate)/365)</f>
        <v>1.3010390283450888E-3</v>
      </c>
      <c r="V1495" s="78">
        <f>_xll.qlAbcdMathFunctionValue(V$1,($T1495-evaluationDate)/365)</f>
        <v>8.8948964660405744E-4</v>
      </c>
      <c r="W1495" s="78">
        <f>_xll.qlAbcdMathFunctionValue(W$1,($T1495-evaluationDate)/365)</f>
        <v>1.1624317970824361E-3</v>
      </c>
      <c r="X1495" s="78">
        <f>_xll.qlAbcdMathFunctionValue(X$1,($T1495-evaluationDate)/365)</f>
        <v>8.4394433750403569E-4</v>
      </c>
      <c r="Y1495" s="78">
        <f>_xll.qlAbcdMathFunctionValue(Y$1,($T1495-evaluationDate)/365)</f>
        <v>1.0785161383563393E-3</v>
      </c>
      <c r="Z1495" s="78">
        <f>_xll.qlAbcdMathFunctionValue(Z$1,($T1495-evaluationDate)/365)</f>
        <v>1.1156685484241913E-3</v>
      </c>
      <c r="AA1495" s="78">
        <f>_xll.qlAbcdMathFunctionValue(AA$1,($T1495-evaluationDate)/365)</f>
        <v>1.9242790602687311E-4</v>
      </c>
      <c r="AB1495" s="78">
        <f>_xll.qlAbcdMathFunctionValue(AB$1,($T1495-evaluationDate)/365)</f>
        <v>1.3472394888098478E-4</v>
      </c>
    </row>
    <row r="1496" spans="19:28">
      <c r="S1496" s="64" t="s">
        <v>99</v>
      </c>
      <c r="T1496" s="146">
        <f>_xll.qlCalendarAdvance(Calendar,T1495,S1496,,,trigger)</f>
        <v>50021</v>
      </c>
      <c r="U1496" s="78">
        <f>_xll.qlAbcdMathFunctionValue(U$1,($T1496-evaluationDate)/365)</f>
        <v>1.3010300791565488E-3</v>
      </c>
      <c r="V1496" s="78">
        <f>_xll.qlAbcdMathFunctionValue(V$1,($T1496-evaluationDate)/365)</f>
        <v>8.8820651287159914E-4</v>
      </c>
      <c r="W1496" s="78">
        <f>_xll.qlAbcdMathFunctionValue(W$1,($T1496-evaluationDate)/365)</f>
        <v>1.162431428645779E-3</v>
      </c>
      <c r="X1496" s="78">
        <f>_xll.qlAbcdMathFunctionValue(X$1,($T1496-evaluationDate)/365)</f>
        <v>8.4310386159805201E-4</v>
      </c>
      <c r="Y1496" s="78">
        <f>_xll.qlAbcdMathFunctionValue(Y$1,($T1496-evaluationDate)/365)</f>
        <v>1.0771511024254554E-3</v>
      </c>
      <c r="Z1496" s="78">
        <f>_xll.qlAbcdMathFunctionValue(Z$1,($T1496-evaluationDate)/365)</f>
        <v>1.1142086269264944E-3</v>
      </c>
      <c r="AA1496" s="78">
        <f>_xll.qlAbcdMathFunctionValue(AA$1,($T1496-evaluationDate)/365)</f>
        <v>1.9242732919338377E-4</v>
      </c>
      <c r="AB1496" s="78">
        <f>_xll.qlAbcdMathFunctionValue(AB$1,($T1496-evaluationDate)/365)</f>
        <v>1.3467252554989699E-4</v>
      </c>
    </row>
    <row r="1497" spans="19:28">
      <c r="S1497" s="64" t="s">
        <v>99</v>
      </c>
      <c r="T1497" s="146">
        <f>_xll.qlCalendarAdvance(Calendar,T1496,S1497,,,trigger)</f>
        <v>50028</v>
      </c>
      <c r="U1497" s="78">
        <f>_xll.qlAbcdMathFunctionValue(U$1,($T1497-evaluationDate)/365)</f>
        <v>1.3010212062206296E-3</v>
      </c>
      <c r="V1497" s="78">
        <f>_xll.qlAbcdMathFunctionValue(V$1,($T1497-evaluationDate)/365)</f>
        <v>8.8692570113589749E-4</v>
      </c>
      <c r="W1497" s="78">
        <f>_xll.qlAbcdMathFunctionValue(W$1,($T1497-evaluationDate)/365)</f>
        <v>1.1624310598478981E-3</v>
      </c>
      <c r="X1497" s="78">
        <f>_xll.qlAbcdMathFunctionValue(X$1,($T1497-evaluationDate)/365)</f>
        <v>8.4226389892575924E-4</v>
      </c>
      <c r="Y1497" s="78">
        <f>_xll.qlAbcdMathFunctionValue(Y$1,($T1497-evaluationDate)/365)</f>
        <v>1.0757895647254708E-3</v>
      </c>
      <c r="Z1497" s="78">
        <f>_xll.qlAbcdMathFunctionValue(Z$1,($T1497-evaluationDate)/365)</f>
        <v>1.112752409832011E-3</v>
      </c>
      <c r="AA1497" s="78">
        <f>_xll.qlAbcdMathFunctionValue(AA$1,($T1497-evaluationDate)/365)</f>
        <v>1.9242675182810405E-4</v>
      </c>
      <c r="AB1497" s="78">
        <f>_xll.qlAbcdMathFunctionValue(AB$1,($T1497-evaluationDate)/365)</f>
        <v>1.3462117683931028E-4</v>
      </c>
    </row>
    <row r="1498" spans="19:28">
      <c r="S1498" s="64" t="s">
        <v>99</v>
      </c>
      <c r="T1498" s="146">
        <f>_xll.qlCalendarAdvance(Calendar,T1497,S1498,,,trigger)</f>
        <v>50038</v>
      </c>
      <c r="U1498" s="78">
        <f>_xll.qlAbcdMathFunctionValue(U$1,($T1498-evaluationDate)/365)</f>
        <v>1.3010086616030946E-3</v>
      </c>
      <c r="V1498" s="78">
        <f>_xll.qlAbcdMathFunctionValue(V$1,($T1498-evaluationDate)/365)</f>
        <v>8.8509999227109795E-4</v>
      </c>
      <c r="W1498" s="78">
        <f>_xll.qlAbcdMathFunctionValue(W$1,($T1498-evaluationDate)/365)</f>
        <v>1.1624305323671975E-3</v>
      </c>
      <c r="X1498" s="78">
        <f>_xll.qlAbcdMathFunctionValue(X$1,($T1498-evaluationDate)/365)</f>
        <v>8.4106484361557885E-4</v>
      </c>
      <c r="Y1498" s="78">
        <f>_xll.qlAbcdMathFunctionValue(Y$1,($T1498-evaluationDate)/365)</f>
        <v>1.0738505640442847E-3</v>
      </c>
      <c r="Z1498" s="78">
        <f>_xll.qlAbcdMathFunctionValue(Z$1,($T1498-evaluationDate)/365)</f>
        <v>1.1106785099824186E-3</v>
      </c>
      <c r="AA1498" s="78">
        <f>_xll.qlAbcdMathFunctionValue(AA$1,($T1498-evaluationDate)/365)</f>
        <v>1.9242592609824936E-4</v>
      </c>
      <c r="AB1498" s="78">
        <f>_xll.qlAbcdMathFunctionValue(AB$1,($T1498-evaluationDate)/365)</f>
        <v>1.3454795087030065E-4</v>
      </c>
    </row>
    <row r="1499" spans="19:28">
      <c r="S1499" s="64" t="s">
        <v>99</v>
      </c>
      <c r="T1499" s="146">
        <f>_xll.qlCalendarAdvance(Calendar,T1498,S1499,,,trigger)</f>
        <v>50045</v>
      </c>
      <c r="U1499" s="78">
        <f>_xll.qlAbcdMathFunctionValue(U$1,($T1499-evaluationDate)/365)</f>
        <v>1.300999971193769E-3</v>
      </c>
      <c r="V1499" s="78">
        <f>_xll.qlAbcdMathFunctionValue(V$1,($T1499-evaluationDate)/365)</f>
        <v>8.8382480755585179E-4</v>
      </c>
      <c r="W1499" s="78">
        <f>_xll.qlAbcdMathFunctionValue(W$1,($T1499-evaluationDate)/365)</f>
        <v>1.1624301626921179E-3</v>
      </c>
      <c r="X1499" s="78">
        <f>_xll.qlAbcdMathFunctionValue(X$1,($T1499-evaluationDate)/365)</f>
        <v>8.40226129591732E-4</v>
      </c>
      <c r="Y1499" s="78">
        <f>_xll.qlAbcdMathFunctionValue(Y$1,($T1499-evaluationDate)/365)</f>
        <v>1.0724974901779268E-3</v>
      </c>
      <c r="Z1499" s="78">
        <f>_xll.qlAbcdMathFunctionValue(Z$1,($T1499-evaluationDate)/365)</f>
        <v>1.109231256298283E-3</v>
      </c>
      <c r="AA1499" s="78">
        <f>_xll.qlAbcdMathFunctionValue(AA$1,($T1499-evaluationDate)/365)</f>
        <v>1.9242534744185949E-4</v>
      </c>
      <c r="AB1499" s="78">
        <f>_xll.qlAbcdMathFunctionValue(AB$1,($T1499-evaluationDate)/365)</f>
        <v>1.3449678314568031E-4</v>
      </c>
    </row>
    <row r="1500" spans="19:28">
      <c r="S1500" s="64" t="s">
        <v>99</v>
      </c>
      <c r="T1500" s="146">
        <f>_xll.qlCalendarAdvance(Calendar,T1499,S1500,,,trigger)</f>
        <v>50052</v>
      </c>
      <c r="U1500" s="78">
        <f>_xll.qlAbcdMathFunctionValue(U$1,($T1500-evaluationDate)/365)</f>
        <v>1.3009913548611687E-3</v>
      </c>
      <c r="V1500" s="78">
        <f>_xll.qlAbcdMathFunctionValue(V$1,($T1500-evaluationDate)/365)</f>
        <v>8.8255193485566508E-4</v>
      </c>
      <c r="W1500" s="78">
        <f>_xll.qlAbcdMathFunctionValue(W$1,($T1500-evaluationDate)/365)</f>
        <v>1.1624297926558635E-3</v>
      </c>
      <c r="X1500" s="78">
        <f>_xll.qlAbcdMathFunctionValue(X$1,($T1500-evaluationDate)/365)</f>
        <v>8.3938793062515922E-4</v>
      </c>
      <c r="Y1500" s="78">
        <f>_xll.qlAbcdMathFunctionValue(Y$1,($T1500-evaluationDate)/365)</f>
        <v>1.0711478883229301E-3</v>
      </c>
      <c r="Z1500" s="78">
        <f>_xll.qlAbcdMathFunctionValue(Z$1,($T1500-evaluationDate)/365)</f>
        <v>1.1077876798676377E-3</v>
      </c>
      <c r="AA1500" s="78">
        <f>_xll.qlAbcdMathFunctionValue(AA$1,($T1500-evaluationDate)/365)</f>
        <v>1.9242476825399288E-4</v>
      </c>
      <c r="AB1500" s="78">
        <f>_xll.qlAbcdMathFunctionValue(AB$1,($T1500-evaluationDate)/365)</f>
        <v>1.3444568984739022E-4</v>
      </c>
    </row>
    <row r="1501" spans="19:28">
      <c r="S1501" s="64" t="s">
        <v>99</v>
      </c>
      <c r="T1501" s="146">
        <f>_xll.qlCalendarAdvance(Calendar,T1500,S1501,,,trigger)</f>
        <v>50059</v>
      </c>
      <c r="U1501" s="78">
        <f>_xll.qlAbcdMathFunctionValue(U$1,($T1501-evaluationDate)/365)</f>
        <v>1.3009828119822341E-3</v>
      </c>
      <c r="V1501" s="78">
        <f>_xll.qlAbcdMathFunctionValue(V$1,($T1501-evaluationDate)/365)</f>
        <v>8.8128137125487865E-4</v>
      </c>
      <c r="W1501" s="78">
        <f>_xll.qlAbcdMathFunctionValue(W$1,($T1501-evaluationDate)/365)</f>
        <v>1.1624294222584487E-3</v>
      </c>
      <c r="X1501" s="78">
        <f>_xll.qlAbcdMathFunctionValue(X$1,($T1501-evaluationDate)/365)</f>
        <v>8.3855024724097051E-4</v>
      </c>
      <c r="Y1501" s="78">
        <f>_xll.qlAbcdMathFunctionValue(Y$1,($T1501-evaluationDate)/365)</f>
        <v>1.0698017508550147E-3</v>
      </c>
      <c r="Z1501" s="78">
        <f>_xll.qlAbcdMathFunctionValue(Z$1,($T1501-evaluationDate)/365)</f>
        <v>1.1063477727934474E-3</v>
      </c>
      <c r="AA1501" s="78">
        <f>_xll.qlAbcdMathFunctionValue(AA$1,($T1501-evaluationDate)/365)</f>
        <v>1.92424188534741E-4</v>
      </c>
      <c r="AB1501" s="78">
        <f>_xll.qlAbcdMathFunctionValue(AB$1,($T1501-evaluationDate)/365)</f>
        <v>1.3439467091841897E-4</v>
      </c>
    </row>
    <row r="1502" spans="19:28">
      <c r="S1502" s="64" t="s">
        <v>99</v>
      </c>
      <c r="T1502" s="146">
        <f>_xll.qlCalendarAdvance(Calendar,T1501,S1502,,,trigger)</f>
        <v>50066</v>
      </c>
      <c r="U1502" s="78">
        <f>_xll.qlAbcdMathFunctionValue(U$1,($T1502-evaluationDate)/365)</f>
        <v>1.3009743419390577E-3</v>
      </c>
      <c r="V1502" s="78">
        <f>_xll.qlAbcdMathFunctionValue(V$1,($T1502-evaluationDate)/365)</f>
        <v>8.8001311383593636E-4</v>
      </c>
      <c r="W1502" s="78">
        <f>_xll.qlAbcdMathFunctionValue(W$1,($T1502-evaluationDate)/365)</f>
        <v>1.1624290514998879E-3</v>
      </c>
      <c r="X1502" s="78">
        <f>_xll.qlAbcdMathFunctionValue(X$1,($T1502-evaluationDate)/365)</f>
        <v>8.3771307996123405E-4</v>
      </c>
      <c r="Y1502" s="78">
        <f>_xll.qlAbcdMathFunctionValue(Y$1,($T1502-evaluationDate)/365)</f>
        <v>1.068459070160365E-3</v>
      </c>
      <c r="Z1502" s="78">
        <f>_xll.qlAbcdMathFunctionValue(Z$1,($T1502-evaluationDate)/365)</f>
        <v>1.1049115271884987E-3</v>
      </c>
      <c r="AA1502" s="78">
        <f>_xll.qlAbcdMathFunctionValue(AA$1,($T1502-evaluationDate)/365)</f>
        <v>1.924236082841952E-4</v>
      </c>
      <c r="AB1502" s="78">
        <f>_xll.qlAbcdMathFunctionValue(AB$1,($T1502-evaluationDate)/365)</f>
        <v>1.3434372630158632E-4</v>
      </c>
    </row>
    <row r="1503" spans="19:28">
      <c r="S1503" s="64" t="s">
        <v>99</v>
      </c>
      <c r="T1503" s="146">
        <f>_xll.qlCalendarAdvance(Calendar,T1502,S1503,,,trigger)</f>
        <v>50073</v>
      </c>
      <c r="U1503" s="78">
        <f>_xll.qlAbcdMathFunctionValue(U$1,($T1503-evaluationDate)/365)</f>
        <v>1.3009659441188418E-3</v>
      </c>
      <c r="V1503" s="78">
        <f>_xll.qlAbcdMathFunctionValue(V$1,($T1503-evaluationDate)/365)</f>
        <v>8.7874715967942271E-4</v>
      </c>
      <c r="W1503" s="78">
        <f>_xll.qlAbcdMathFunctionValue(W$1,($T1503-evaluationDate)/365)</f>
        <v>1.1624286803801954E-3</v>
      </c>
      <c r="X1503" s="78">
        <f>_xll.qlAbcdMathFunctionValue(X$1,($T1503-evaluationDate)/365)</f>
        <v>8.3687642930498573E-4</v>
      </c>
      <c r="Y1503" s="78">
        <f>_xll.qlAbcdMathFunctionValue(Y$1,($T1503-evaluationDate)/365)</f>
        <v>1.0671198386356536E-3</v>
      </c>
      <c r="Z1503" s="78">
        <f>_xll.qlAbcdMathFunctionValue(Z$1,($T1503-evaluationDate)/365)</f>
        <v>1.1034789351754327E-3</v>
      </c>
      <c r="AA1503" s="78">
        <f>_xll.qlAbcdMathFunctionValue(AA$1,($T1503-evaluationDate)/365)</f>
        <v>1.9242302750244699E-4</v>
      </c>
      <c r="AB1503" s="78">
        <f>_xll.qlAbcdMathFunctionValue(AB$1,($T1503-evaluationDate)/365)</f>
        <v>1.3429285593954452E-4</v>
      </c>
    </row>
    <row r="1504" spans="19:28">
      <c r="S1504" s="64" t="s">
        <v>99</v>
      </c>
      <c r="T1504" s="146">
        <f>_xll.qlCalendarAdvance(Calendar,T1503,S1504,,,trigger)</f>
        <v>50080</v>
      </c>
      <c r="U1504" s="78">
        <f>_xll.qlAbcdMathFunctionValue(U$1,($T1504-evaluationDate)/365)</f>
        <v>1.3009576179138583E-3</v>
      </c>
      <c r="V1504" s="78">
        <f>_xll.qlAbcdMathFunctionValue(V$1,($T1504-evaluationDate)/365)</f>
        <v>8.7748350586409354E-4</v>
      </c>
      <c r="W1504" s="78">
        <f>_xll.qlAbcdMathFunctionValue(W$1,($T1504-evaluationDate)/365)</f>
        <v>1.1624283088993855E-3</v>
      </c>
      <c r="X1504" s="78">
        <f>_xll.qlAbcdMathFunctionValue(X$1,($T1504-evaluationDate)/365)</f>
        <v>8.3604029578823605E-4</v>
      </c>
      <c r="Y1504" s="78">
        <f>_xll.qlAbcdMathFunctionValue(Y$1,($T1504-evaluationDate)/365)</f>
        <v>1.065784048688059E-3</v>
      </c>
      <c r="Z1504" s="78">
        <f>_xll.qlAbcdMathFunctionValue(Z$1,($T1504-evaluationDate)/365)</f>
        <v>1.1020499888867719E-3</v>
      </c>
      <c r="AA1504" s="78">
        <f>_xll.qlAbcdMathFunctionValue(AA$1,($T1504-evaluationDate)/365)</f>
        <v>1.9242244618958781E-4</v>
      </c>
      <c r="AB1504" s="78">
        <f>_xll.qlAbcdMathFunctionValue(AB$1,($T1504-evaluationDate)/365)</f>
        <v>1.3424205977477944E-4</v>
      </c>
    </row>
    <row r="1505" spans="19:28">
      <c r="S1505" s="64" t="s">
        <v>99</v>
      </c>
      <c r="T1505" s="146">
        <f>_xll.qlCalendarAdvance(Calendar,T1504,S1505,,,trigger)</f>
        <v>50087</v>
      </c>
      <c r="U1505" s="78">
        <f>_xll.qlAbcdMathFunctionValue(U$1,($T1505-evaluationDate)/365)</f>
        <v>1.3009493627214059E-3</v>
      </c>
      <c r="V1505" s="78">
        <f>_xll.qlAbcdMathFunctionValue(V$1,($T1505-evaluationDate)/365)</f>
        <v>8.7622214946691081E-4</v>
      </c>
      <c r="W1505" s="78">
        <f>_xll.qlAbcdMathFunctionValue(W$1,($T1505-evaluationDate)/365)</f>
        <v>1.1624279370574726E-3</v>
      </c>
      <c r="X1505" s="78">
        <f>_xll.qlAbcdMathFunctionValue(X$1,($T1505-evaluationDate)/365)</f>
        <v>8.3520467992398038E-4</v>
      </c>
      <c r="Y1505" s="78">
        <f>_xll.qlAbcdMathFunctionValue(Y$1,($T1505-evaluationDate)/365)</f>
        <v>1.0644516927352898E-3</v>
      </c>
      <c r="Z1505" s="78">
        <f>_xll.qlAbcdMathFunctionValue(Z$1,($T1505-evaluationDate)/365)</f>
        <v>1.1006246804649501E-3</v>
      </c>
      <c r="AA1505" s="78">
        <f>_xll.qlAbcdMathFunctionValue(AA$1,($T1505-evaluationDate)/365)</f>
        <v>1.9242186434570901E-4</v>
      </c>
      <c r="AB1505" s="78">
        <f>_xll.qlAbcdMathFunctionValue(AB$1,($T1505-evaluationDate)/365)</f>
        <v>1.3419133774961176E-4</v>
      </c>
    </row>
    <row r="1506" spans="19:28">
      <c r="S1506" s="64" t="s">
        <v>99</v>
      </c>
      <c r="T1506" s="146">
        <f>_xll.qlCalendarAdvance(Calendar,T1505,S1506,,,trigger)</f>
        <v>50094</v>
      </c>
      <c r="U1506" s="78">
        <f>_xll.qlAbcdMathFunctionValue(U$1,($T1506-evaluationDate)/365)</f>
        <v>1.3009411779437718E-3</v>
      </c>
      <c r="V1506" s="78">
        <f>_xll.qlAbcdMathFunctionValue(V$1,($T1506-evaluationDate)/365)</f>
        <v>8.7496308756307591E-4</v>
      </c>
      <c r="W1506" s="78">
        <f>_xll.qlAbcdMathFunctionValue(W$1,($T1506-evaluationDate)/365)</f>
        <v>1.1624275648544713E-3</v>
      </c>
      <c r="X1506" s="78">
        <f>_xll.qlAbcdMathFunctionValue(X$1,($T1506-evaluationDate)/365)</f>
        <v>8.3436958222220573E-4</v>
      </c>
      <c r="Y1506" s="78">
        <f>_xll.qlAbcdMathFunctionValue(Y$1,($T1506-evaluationDate)/365)</f>
        <v>1.0631227632056039E-3</v>
      </c>
      <c r="Z1506" s="78">
        <f>_xll.qlAbcdMathFunctionValue(Z$1,($T1506-evaluationDate)/365)</f>
        <v>1.0992030020623416E-3</v>
      </c>
      <c r="AA1506" s="78">
        <f>_xll.qlAbcdMathFunctionValue(AA$1,($T1506-evaluationDate)/365)</f>
        <v>1.9242128197090205E-4</v>
      </c>
      <c r="AB1506" s="78">
        <f>_xll.qlAbcdMathFunctionValue(AB$1,($T1506-evaluationDate)/365)</f>
        <v>1.3414068980619802E-4</v>
      </c>
    </row>
    <row r="1507" spans="19:28">
      <c r="S1507" s="64" t="s">
        <v>99</v>
      </c>
      <c r="T1507" s="146">
        <f>_xll.qlCalendarAdvance(Calendar,T1506,S1507,,,trigger)</f>
        <v>50101</v>
      </c>
      <c r="U1507" s="78">
        <f>_xll.qlAbcdMathFunctionValue(U$1,($T1507-evaluationDate)/365)</f>
        <v>1.3009330629881893E-3</v>
      </c>
      <c r="V1507" s="78">
        <f>_xll.qlAbcdMathFunctionValue(V$1,($T1507-evaluationDate)/365)</f>
        <v>8.7370631722606131E-4</v>
      </c>
      <c r="W1507" s="78">
        <f>_xll.qlAbcdMathFunctionValue(W$1,($T1507-evaluationDate)/365)</f>
        <v>1.1624271922903956E-3</v>
      </c>
      <c r="X1507" s="78">
        <f>_xll.qlAbcdMathFunctionValue(X$1,($T1507-evaluationDate)/365)</f>
        <v>8.3353500318989946E-4</v>
      </c>
      <c r="Y1507" s="78">
        <f>_xll.qlAbcdMathFunctionValue(Y$1,($T1507-evaluationDate)/365)</f>
        <v>1.0617972525378276E-3</v>
      </c>
      <c r="Z1507" s="78">
        <f>_xll.qlAbcdMathFunctionValue(Z$1,($T1507-evaluationDate)/365)</f>
        <v>1.0977849458412865E-3</v>
      </c>
      <c r="AA1507" s="78">
        <f>_xll.qlAbcdMathFunctionValue(AA$1,($T1507-evaluationDate)/365)</f>
        <v>1.9242069906525827E-4</v>
      </c>
      <c r="AB1507" s="78">
        <f>_xll.qlAbcdMathFunctionValue(AB$1,($T1507-evaluationDate)/365)</f>
        <v>1.3409011588653191E-4</v>
      </c>
    </row>
    <row r="1508" spans="19:28">
      <c r="S1508" s="64" t="s">
        <v>99</v>
      </c>
      <c r="T1508" s="146">
        <f>_xll.qlCalendarAdvance(Calendar,T1507,S1508,,,trigger)</f>
        <v>50108</v>
      </c>
      <c r="U1508" s="78">
        <f>_xll.qlAbcdMathFunctionValue(U$1,($T1508-evaluationDate)/365)</f>
        <v>1.3009250172667983E-3</v>
      </c>
      <c r="V1508" s="78">
        <f>_xll.qlAbcdMathFunctionValue(V$1,($T1508-evaluationDate)/365)</f>
        <v>8.7245183552764544E-4</v>
      </c>
      <c r="W1508" s="78">
        <f>_xll.qlAbcdMathFunctionValue(W$1,($T1508-evaluationDate)/365)</f>
        <v>1.1624268193652599E-3</v>
      </c>
      <c r="X1508" s="78">
        <f>_xll.qlAbcdMathFunctionValue(X$1,($T1508-evaluationDate)/365)</f>
        <v>8.3270094333105945E-4</v>
      </c>
      <c r="Y1508" s="78">
        <f>_xll.qlAbcdMathFunctionValue(Y$1,($T1508-evaluationDate)/365)</f>
        <v>1.060475153181379E-3</v>
      </c>
      <c r="Z1508" s="78">
        <f>_xll.qlAbcdMathFunctionValue(Z$1,($T1508-evaluationDate)/365)</f>
        <v>1.0963705039741221E-3</v>
      </c>
      <c r="AA1508" s="78">
        <f>_xll.qlAbcdMathFunctionValue(AA$1,($T1508-evaluationDate)/365)</f>
        <v>1.9242011562886909E-4</v>
      </c>
      <c r="AB1508" s="78">
        <f>_xll.qlAbcdMathFunctionValue(AB$1,($T1508-evaluationDate)/365)</f>
        <v>1.3403961593244537E-4</v>
      </c>
    </row>
    <row r="1509" spans="19:28">
      <c r="S1509" s="64" t="s">
        <v>99</v>
      </c>
      <c r="T1509" s="146">
        <f>_xll.qlCalendarAdvance(Calendar,T1508,S1509,,,trigger)</f>
        <v>50115</v>
      </c>
      <c r="U1509" s="78">
        <f>_xll.qlAbcdMathFunctionValue(U$1,($T1509-evaluationDate)/365)</f>
        <v>1.3009170401966069E-3</v>
      </c>
      <c r="V1509" s="78">
        <f>_xll.qlAbcdMathFunctionValue(V$1,($T1509-evaluationDate)/365)</f>
        <v>8.7119963953794421E-4</v>
      </c>
      <c r="W1509" s="78">
        <f>_xll.qlAbcdMathFunctionValue(W$1,($T1509-evaluationDate)/365)</f>
        <v>1.1624264460790789E-3</v>
      </c>
      <c r="X1509" s="78">
        <f>_xll.qlAbcdMathFunctionValue(X$1,($T1509-evaluationDate)/365)</f>
        <v>8.3186740314669877E-4</v>
      </c>
      <c r="Y1509" s="78">
        <f>_xll.qlAbcdMathFunctionValue(Y$1,($T1509-evaluationDate)/365)</f>
        <v>1.0591564575962837E-3</v>
      </c>
      <c r="Z1509" s="78">
        <f>_xll.qlAbcdMathFunctionValue(Z$1,($T1509-evaluationDate)/365)</f>
        <v>1.0949596686432076E-3</v>
      </c>
      <c r="AA1509" s="78">
        <f>_xll.qlAbcdMathFunctionValue(AA$1,($T1509-evaluationDate)/365)</f>
        <v>1.9241953166182585E-4</v>
      </c>
      <c r="AB1509" s="78">
        <f>_xll.qlAbcdMathFunctionValue(AB$1,($T1509-evaluationDate)/365)</f>
        <v>1.3398918988560967E-4</v>
      </c>
    </row>
    <row r="1510" spans="19:28">
      <c r="S1510" s="64" t="s">
        <v>99</v>
      </c>
      <c r="T1510" s="146">
        <f>_xll.qlCalendarAdvance(Calendar,T1509,S1510,,,trigger)</f>
        <v>50122</v>
      </c>
      <c r="U1510" s="78">
        <f>_xll.qlAbcdMathFunctionValue(U$1,($T1510-evaluationDate)/365)</f>
        <v>1.3009091311994494E-3</v>
      </c>
      <c r="V1510" s="78">
        <f>_xll.qlAbcdMathFunctionValue(V$1,($T1510-evaluationDate)/365)</f>
        <v>8.6994972632544311E-4</v>
      </c>
      <c r="W1510" s="78">
        <f>_xll.qlAbcdMathFunctionValue(W$1,($T1510-evaluationDate)/365)</f>
        <v>1.1624260724318663E-3</v>
      </c>
      <c r="X1510" s="78">
        <f>_xll.qlAbcdMathFunctionValue(X$1,($T1510-evaluationDate)/365)</f>
        <v>8.310343831348585E-4</v>
      </c>
      <c r="Y1510" s="78">
        <f>_xll.qlAbcdMathFunctionValue(Y$1,($T1510-evaluationDate)/365)</f>
        <v>1.0578411582531978E-3</v>
      </c>
      <c r="Z1510" s="78">
        <f>_xll.qlAbcdMathFunctionValue(Z$1,($T1510-evaluationDate)/365)</f>
        <v>1.0935524320409527E-3</v>
      </c>
      <c r="AA1510" s="78">
        <f>_xll.qlAbcdMathFunctionValue(AA$1,($T1510-evaluationDate)/365)</f>
        <v>1.9241894716421991E-4</v>
      </c>
      <c r="AB1510" s="78">
        <f>_xll.qlAbcdMathFunctionValue(AB$1,($T1510-evaluationDate)/365)</f>
        <v>1.3393883768753666E-4</v>
      </c>
    </row>
    <row r="1511" spans="19:28">
      <c r="S1511" s="64" t="s">
        <v>99</v>
      </c>
      <c r="T1511" s="146">
        <f>_xll.qlCalendarAdvance(Calendar,T1510,S1511,,,trigger)</f>
        <v>50129</v>
      </c>
      <c r="U1511" s="78">
        <f>_xll.qlAbcdMathFunctionValue(U$1,($T1511-evaluationDate)/365)</f>
        <v>1.3009012897019501E-3</v>
      </c>
      <c r="V1511" s="78">
        <f>_xll.qlAbcdMathFunctionValue(V$1,($T1511-evaluationDate)/365)</f>
        <v>8.687020929570308E-4</v>
      </c>
      <c r="W1511" s="78">
        <f>_xll.qlAbcdMathFunctionValue(W$1,($T1511-evaluationDate)/365)</f>
        <v>1.1624256984236372E-3</v>
      </c>
      <c r="X1511" s="78">
        <f>_xll.qlAbcdMathFunctionValue(X$1,($T1511-evaluationDate)/365)</f>
        <v>8.302018837906119E-4</v>
      </c>
      <c r="Y1511" s="78">
        <f>_xll.qlAbcdMathFunctionValue(Y$1,($T1511-evaluationDate)/365)</f>
        <v>1.0565292476334249E-3</v>
      </c>
      <c r="Z1511" s="78">
        <f>_xll.qlAbcdMathFunctionValue(Z$1,($T1511-evaluationDate)/365)</f>
        <v>1.0921487863698432E-3</v>
      </c>
      <c r="AA1511" s="78">
        <f>_xll.qlAbcdMathFunctionValue(AA$1,($T1511-evaluationDate)/365)</f>
        <v>1.9241836213614261E-4</v>
      </c>
      <c r="AB1511" s="78">
        <f>_xll.qlAbcdMathFunctionValue(AB$1,($T1511-evaluationDate)/365)</f>
        <v>1.3388855927957982E-4</v>
      </c>
    </row>
    <row r="1512" spans="19:28">
      <c r="S1512" s="64" t="s">
        <v>99</v>
      </c>
      <c r="T1512" s="146">
        <f>_xll.qlCalendarAdvance(Calendar,T1511,S1512,,,trigger)</f>
        <v>50137</v>
      </c>
      <c r="U1512" s="78">
        <f>_xll.qlAbcdMathFunctionValue(U$1,($T1512-evaluationDate)/365)</f>
        <v>1.3008924099139471E-3</v>
      </c>
      <c r="V1512" s="78">
        <f>_xll.qlAbcdMathFunctionValue(V$1,($T1512-evaluationDate)/365)</f>
        <v>8.6727901413142616E-4</v>
      </c>
      <c r="W1512" s="78">
        <f>_xll.qlAbcdMathFunctionValue(W$1,($T1512-evaluationDate)/365)</f>
        <v>1.1624252705436182E-3</v>
      </c>
      <c r="X1512" s="78">
        <f>_xll.qlAbcdMathFunctionValue(X$1,($T1512-evaluationDate)/365)</f>
        <v>8.2925109415192284E-4</v>
      </c>
      <c r="Y1512" s="78">
        <f>_xll.qlAbcdMathFunctionValue(Y$1,($T1512-evaluationDate)/365)</f>
        <v>1.0550340610371444E-3</v>
      </c>
      <c r="Z1512" s="78">
        <f>_xll.qlAbcdMathFunctionValue(Z$1,($T1512-evaluationDate)/365)</f>
        <v>1.0905490069579042E-3</v>
      </c>
      <c r="AA1512" s="78">
        <f>_xll.qlAbcdMathFunctionValue(AA$1,($T1512-evaluationDate)/365)</f>
        <v>1.9241769288318611E-4</v>
      </c>
      <c r="AB1512" s="78">
        <f>_xll.qlAbcdMathFunctionValue(AB$1,($T1512-evaluationDate)/365)</f>
        <v>1.3383118852171855E-4</v>
      </c>
    </row>
    <row r="1513" spans="19:28">
      <c r="S1513" s="64" t="s">
        <v>99</v>
      </c>
      <c r="T1513" s="146">
        <f>_xll.qlCalendarAdvance(Calendar,T1512,S1513,,,trigger)</f>
        <v>50144</v>
      </c>
      <c r="U1513" s="78">
        <f>_xll.qlAbcdMathFunctionValue(U$1,($T1513-evaluationDate)/365)</f>
        <v>1.3008847111498508E-3</v>
      </c>
      <c r="V1513" s="78">
        <f>_xll.qlAbcdMathFunctionValue(V$1,($T1513-evaluationDate)/365)</f>
        <v>8.6603625625916367E-4</v>
      </c>
      <c r="W1513" s="78">
        <f>_xll.qlAbcdMathFunctionValue(W$1,($T1513-evaluationDate)/365)</f>
        <v>1.16242489576183E-3</v>
      </c>
      <c r="X1513" s="78">
        <f>_xll.qlAbcdMathFunctionValue(X$1,($T1513-evaluationDate)/365)</f>
        <v>8.2841971217729223E-4</v>
      </c>
      <c r="Y1513" s="78">
        <f>_xll.qlAbcdMathFunctionValue(Y$1,($T1513-evaluationDate)/365)</f>
        <v>1.0537293866988997E-3</v>
      </c>
      <c r="Z1513" s="78">
        <f>_xll.qlAbcdMathFunctionValue(Z$1,($T1513-evaluationDate)/365)</f>
        <v>1.0891530299293336E-3</v>
      </c>
      <c r="AA1513" s="78">
        <f>_xll.qlAbcdMathFunctionValue(AA$1,($T1513-evaluationDate)/365)</f>
        <v>1.92417106718692E-4</v>
      </c>
      <c r="AB1513" s="78">
        <f>_xll.qlAbcdMathFunctionValue(AB$1,($T1513-evaluationDate)/365)</f>
        <v>1.3378106803722643E-4</v>
      </c>
    </row>
    <row r="1514" spans="19:28">
      <c r="S1514" s="64" t="s">
        <v>99</v>
      </c>
      <c r="T1514" s="146">
        <f>_xll.qlCalendarAdvance(Calendar,T1513,S1514,,,trigger)</f>
        <v>50151</v>
      </c>
      <c r="U1514" s="78">
        <f>_xll.qlAbcdMathFunctionValue(U$1,($T1514-evaluationDate)/365)</f>
        <v>1.3008770781141161E-3</v>
      </c>
      <c r="V1514" s="78">
        <f>_xll.qlAbcdMathFunctionValue(V$1,($T1514-evaluationDate)/365)</f>
        <v>8.6479576900259816E-4</v>
      </c>
      <c r="W1514" s="78">
        <f>_xll.qlAbcdMathFunctionValue(W$1,($T1514-evaluationDate)/365)</f>
        <v>1.16242452061907E-3</v>
      </c>
      <c r="X1514" s="78">
        <f>_xll.qlAbcdMathFunctionValue(X$1,($T1514-evaluationDate)/365)</f>
        <v>8.2758885240698514E-4</v>
      </c>
      <c r="Y1514" s="78">
        <f>_xll.qlAbcdMathFunctionValue(Y$1,($T1514-evaluationDate)/365)</f>
        <v>1.0524280775233133E-3</v>
      </c>
      <c r="Z1514" s="78">
        <f>_xll.qlAbcdMathFunctionValue(Z$1,($T1514-evaluationDate)/365)</f>
        <v>1.0877606193913335E-3</v>
      </c>
      <c r="AA1514" s="78">
        <f>_xll.qlAbcdMathFunctionValue(AA$1,($T1514-evaluationDate)/365)</f>
        <v>1.9241652002401354E-4</v>
      </c>
      <c r="AB1514" s="78">
        <f>_xll.qlAbcdMathFunctionValue(AB$1,($T1514-evaluationDate)/365)</f>
        <v>1.3373102115751457E-4</v>
      </c>
    </row>
    <row r="1515" spans="19:28">
      <c r="S1515" s="64" t="s">
        <v>99</v>
      </c>
      <c r="T1515" s="146">
        <f>_xll.qlCalendarAdvance(Calendar,T1514,S1515,,,trigger)</f>
        <v>50158</v>
      </c>
      <c r="U1515" s="78">
        <f>_xll.qlAbcdMathFunctionValue(U$1,($T1515-evaluationDate)/365)</f>
        <v>1.3008695102527952E-3</v>
      </c>
      <c r="V1515" s="78">
        <f>_xll.qlAbcdMathFunctionValue(V$1,($T1515-evaluationDate)/365)</f>
        <v>8.6355754942234078E-4</v>
      </c>
      <c r="W1515" s="78">
        <f>_xll.qlAbcdMathFunctionValue(W$1,($T1515-evaluationDate)/365)</f>
        <v>1.1624241451153527E-3</v>
      </c>
      <c r="X1515" s="78">
        <f>_xll.qlAbcdMathFunctionValue(X$1,($T1515-evaluationDate)/365)</f>
        <v>8.267585153238767E-4</v>
      </c>
      <c r="Y1515" s="78">
        <f>_xll.qlAbcdMathFunctionValue(Y$1,($T1515-evaluationDate)/365)</f>
        <v>1.0511301260360032E-3</v>
      </c>
      <c r="Z1515" s="78">
        <f>_xll.qlAbcdMathFunctionValue(Z$1,($T1515-evaluationDate)/365)</f>
        <v>1.0863717675884173E-3</v>
      </c>
      <c r="AA1515" s="78">
        <f>_xll.qlAbcdMathFunctionValue(AA$1,($T1515-evaluationDate)/365)</f>
        <v>1.9241593279924204E-4</v>
      </c>
      <c r="AB1515" s="78">
        <f>_xll.qlAbcdMathFunctionValue(AB$1,($T1515-evaluationDate)/365)</f>
        <v>1.3368104782329244E-4</v>
      </c>
    </row>
    <row r="1516" spans="19:28">
      <c r="S1516" s="64" t="s">
        <v>99</v>
      </c>
      <c r="T1516" s="146">
        <f>_xll.qlCalendarAdvance(Calendar,T1515,S1516,,,trigger)</f>
        <v>50165</v>
      </c>
      <c r="U1516" s="78">
        <f>_xll.qlAbcdMathFunctionValue(U$1,($T1516-evaluationDate)/365)</f>
        <v>1.3008620070165324E-3</v>
      </c>
      <c r="V1516" s="78">
        <f>_xll.qlAbcdMathFunctionValue(V$1,($T1516-evaluationDate)/365)</f>
        <v>8.6232159457756989E-4</v>
      </c>
      <c r="W1516" s="78">
        <f>_xll.qlAbcdMathFunctionValue(W$1,($T1516-evaluationDate)/365)</f>
        <v>1.1624237692506923E-3</v>
      </c>
      <c r="X1516" s="78">
        <f>_xll.qlAbcdMathFunctionValue(X$1,($T1516-evaluationDate)/365)</f>
        <v>8.2592870140791685E-4</v>
      </c>
      <c r="Y1516" s="78">
        <f>_xll.qlAbcdMathFunctionValue(Y$1,($T1516-evaluationDate)/365)</f>
        <v>1.0498355247733297E-3</v>
      </c>
      <c r="Z1516" s="78">
        <f>_xll.qlAbcdMathFunctionValue(Z$1,($T1516-evaluationDate)/365)</f>
        <v>1.0849864667753064E-3</v>
      </c>
      <c r="AA1516" s="78">
        <f>_xll.qlAbcdMathFunctionValue(AA$1,($T1516-evaluationDate)/365)</f>
        <v>1.9241534504446878E-4</v>
      </c>
      <c r="AB1516" s="78">
        <f>_xll.qlAbcdMathFunctionValue(AB$1,($T1516-evaluationDate)/365)</f>
        <v>1.3363114797511696E-4</v>
      </c>
    </row>
    <row r="1517" spans="19:28">
      <c r="S1517" s="64" t="s">
        <v>99</v>
      </c>
      <c r="T1517" s="146">
        <f>_xll.qlCalendarAdvance(Calendar,T1516,S1517,,,trigger)</f>
        <v>50172</v>
      </c>
      <c r="U1517" s="78">
        <f>_xll.qlAbcdMathFunctionValue(U$1,($T1517-evaluationDate)/365)</f>
        <v>1.3008545678605274E-3</v>
      </c>
      <c r="V1517" s="78">
        <f>_xll.qlAbcdMathFunctionValue(V$1,($T1517-evaluationDate)/365)</f>
        <v>8.6108790152606069E-4</v>
      </c>
      <c r="W1517" s="78">
        <f>_xll.qlAbcdMathFunctionValue(W$1,($T1517-evaluationDate)/365)</f>
        <v>1.1624233930251034E-3</v>
      </c>
      <c r="X1517" s="78">
        <f>_xll.qlAbcdMathFunctionValue(X$1,($T1517-evaluationDate)/365)</f>
        <v>8.2509941113614144E-4</v>
      </c>
      <c r="Y1517" s="78">
        <f>_xll.qlAbcdMathFunctionValue(Y$1,($T1517-evaluationDate)/365)</f>
        <v>1.0485442662824152E-3</v>
      </c>
      <c r="Z1517" s="78">
        <f>_xll.qlAbcdMathFunctionValue(Z$1,($T1517-evaluationDate)/365)</f>
        <v>1.0836047092169588E-3</v>
      </c>
      <c r="AA1517" s="78">
        <f>_xll.qlAbcdMathFunctionValue(AA$1,($T1517-evaluationDate)/365)</f>
        <v>1.9241475675978498E-4</v>
      </c>
      <c r="AB1517" s="78">
        <f>_xll.qlAbcdMathFunctionValue(AB$1,($T1517-evaluationDate)/365)</f>
        <v>1.3358132155339355E-4</v>
      </c>
    </row>
    <row r="1518" spans="19:28">
      <c r="S1518" s="64" t="s">
        <v>99</v>
      </c>
      <c r="T1518" s="146">
        <f>_xll.qlCalendarAdvance(Calendar,T1517,S1518,,,trigger)</f>
        <v>50179</v>
      </c>
      <c r="U1518" s="78">
        <f>_xll.qlAbcdMathFunctionValue(U$1,($T1518-evaluationDate)/365)</f>
        <v>1.3008471922444976E-3</v>
      </c>
      <c r="V1518" s="78">
        <f>_xll.qlAbcdMathFunctionValue(V$1,($T1518-evaluationDate)/365)</f>
        <v>8.5985646732421761E-4</v>
      </c>
      <c r="W1518" s="78">
        <f>_xll.qlAbcdMathFunctionValue(W$1,($T1518-evaluationDate)/365)</f>
        <v>1.1624230164386001E-3</v>
      </c>
      <c r="X1518" s="78">
        <f>_xll.qlAbcdMathFunctionValue(X$1,($T1518-evaluationDate)/365)</f>
        <v>8.2427064498267826E-4</v>
      </c>
      <c r="Y1518" s="78">
        <f>_xll.qlAbcdMathFunctionValue(Y$1,($T1518-evaluationDate)/365)</f>
        <v>1.0472563431211577E-3</v>
      </c>
      <c r="Z1518" s="78">
        <f>_xll.qlAbcdMathFunctionValue(Z$1,($T1518-evaluationDate)/365)</f>
        <v>1.08222648718859E-3</v>
      </c>
      <c r="AA1518" s="78">
        <f>_xll.qlAbcdMathFunctionValue(AA$1,($T1518-evaluationDate)/365)</f>
        <v>1.9241416794528197E-4</v>
      </c>
      <c r="AB1518" s="78">
        <f>_xll.qlAbcdMathFunctionValue(AB$1,($T1518-evaluationDate)/365)</f>
        <v>1.3353156849837727E-4</v>
      </c>
    </row>
    <row r="1519" spans="19:28">
      <c r="S1519" s="64" t="s">
        <v>99</v>
      </c>
      <c r="T1519" s="146">
        <f>_xll.qlCalendarAdvance(Calendar,T1518,S1519,,,trigger)</f>
        <v>50186</v>
      </c>
      <c r="U1519" s="78">
        <f>_xll.qlAbcdMathFunctionValue(U$1,($T1519-evaluationDate)/365)</f>
        <v>1.3008398796326421E-3</v>
      </c>
      <c r="V1519" s="78">
        <f>_xll.qlAbcdMathFunctionValue(V$1,($T1519-evaluationDate)/365)</f>
        <v>8.5862728902710514E-4</v>
      </c>
      <c r="W1519" s="78">
        <f>_xll.qlAbcdMathFunctionValue(W$1,($T1519-evaluationDate)/365)</f>
        <v>1.1624226394911972E-3</v>
      </c>
      <c r="X1519" s="78">
        <f>_xll.qlAbcdMathFunctionValue(X$1,($T1519-evaluationDate)/365)</f>
        <v>8.234424034187567E-4</v>
      </c>
      <c r="Y1519" s="78">
        <f>_xll.qlAbcdMathFunctionValue(Y$1,($T1519-evaluationDate)/365)</f>
        <v>1.0459717478582533E-3</v>
      </c>
      <c r="Z1519" s="78">
        <f>_xll.qlAbcdMathFunctionValue(Z$1,($T1519-evaluationDate)/365)</f>
        <v>1.0808517929757015E-3</v>
      </c>
      <c r="AA1519" s="78">
        <f>_xll.qlAbcdMathFunctionValue(AA$1,($T1519-evaluationDate)/365)</f>
        <v>1.9241357860105097E-4</v>
      </c>
      <c r="AB1519" s="78">
        <f>_xll.qlAbcdMathFunctionValue(AB$1,($T1519-evaluationDate)/365)</f>
        <v>1.334818887501739E-4</v>
      </c>
    </row>
    <row r="1520" spans="19:28">
      <c r="S1520" s="64" t="s">
        <v>99</v>
      </c>
      <c r="T1520" s="146">
        <f>_xll.qlCalendarAdvance(Calendar,T1519,S1520,,,trigger)</f>
        <v>50193</v>
      </c>
      <c r="U1520" s="78">
        <f>_xll.qlAbcdMathFunctionValue(U$1,($T1520-evaluationDate)/365)</f>
        <v>1.3008326294936048E-3</v>
      </c>
      <c r="V1520" s="78">
        <f>_xll.qlAbcdMathFunctionValue(V$1,($T1520-evaluationDate)/365)</f>
        <v>8.5740036368847823E-4</v>
      </c>
      <c r="W1520" s="78">
        <f>_xll.qlAbcdMathFunctionValue(W$1,($T1520-evaluationDate)/365)</f>
        <v>1.1624222621829084E-3</v>
      </c>
      <c r="X1520" s="78">
        <f>_xll.qlAbcdMathFunctionValue(X$1,($T1520-evaluationDate)/365)</f>
        <v>8.2261468691271469E-4</v>
      </c>
      <c r="Y1520" s="78">
        <f>_xll.qlAbcdMathFunctionValue(Y$1,($T1520-evaluationDate)/365)</f>
        <v>1.0446904730732087E-3</v>
      </c>
      <c r="Z1520" s="78">
        <f>_xll.qlAbcdMathFunctionValue(Z$1,($T1520-evaluationDate)/365)</f>
        <v>1.0794806188741013E-3</v>
      </c>
      <c r="AA1520" s="78">
        <f>_xll.qlAbcdMathFunctionValue(AA$1,($T1520-evaluationDate)/365)</f>
        <v>1.9241298872718323E-4</v>
      </c>
      <c r="AB1520" s="78">
        <f>_xll.qlAbcdMathFunctionValue(AB$1,($T1520-evaluationDate)/365)</f>
        <v>1.3343228224874107E-4</v>
      </c>
    </row>
    <row r="1521" spans="19:28">
      <c r="S1521" s="64" t="s">
        <v>99</v>
      </c>
      <c r="T1521" s="146">
        <f>_xll.qlCalendarAdvance(Calendar,T1520,S1521,,,trigger)</f>
        <v>50200</v>
      </c>
      <c r="U1521" s="78">
        <f>_xll.qlAbcdMathFunctionValue(U$1,($T1521-evaluationDate)/365)</f>
        <v>1.3008254413004389E-3</v>
      </c>
      <c r="V1521" s="78">
        <f>_xll.qlAbcdMathFunctionValue(V$1,($T1521-evaluationDate)/365)</f>
        <v>8.5617568836081305E-4</v>
      </c>
      <c r="W1521" s="78">
        <f>_xll.qlAbcdMathFunctionValue(W$1,($T1521-evaluationDate)/365)</f>
        <v>1.1624218845137483E-3</v>
      </c>
      <c r="X1521" s="78">
        <f>_xll.qlAbcdMathFunctionValue(X$1,($T1521-evaluationDate)/365)</f>
        <v>8.2178749593000739E-4</v>
      </c>
      <c r="Y1521" s="78">
        <f>_xll.qlAbcdMathFunctionValue(Y$1,($T1521-evaluationDate)/365)</f>
        <v>1.0434125113563588E-3</v>
      </c>
      <c r="Z1521" s="78">
        <f>_xll.qlAbcdMathFunctionValue(Z$1,($T1521-evaluationDate)/365)</f>
        <v>1.0781129571899287E-3</v>
      </c>
      <c r="AA1521" s="78">
        <f>_xll.qlAbcdMathFunctionValue(AA$1,($T1521-evaluationDate)/365)</f>
        <v>1.9241239832376995E-4</v>
      </c>
      <c r="AB1521" s="78">
        <f>_xll.qlAbcdMathFunctionValue(AB$1,($T1521-evaluationDate)/365)</f>
        <v>1.3338274893388925E-4</v>
      </c>
    </row>
    <row r="1522" spans="19:28">
      <c r="S1522" s="64" t="s">
        <v>99</v>
      </c>
      <c r="T1522" s="146">
        <f>_xll.qlCalendarAdvance(Calendar,T1521,S1522,,,trigger)</f>
        <v>50207</v>
      </c>
      <c r="U1522" s="78">
        <f>_xll.qlAbcdMathFunctionValue(U$1,($T1522-evaluationDate)/365)</f>
        <v>1.3008183145305705E-3</v>
      </c>
      <c r="V1522" s="78">
        <f>_xll.qlAbcdMathFunctionValue(V$1,($T1522-evaluationDate)/365)</f>
        <v>8.5495326009533772E-4</v>
      </c>
      <c r="W1522" s="78">
        <f>_xll.qlAbcdMathFunctionValue(W$1,($T1522-evaluationDate)/365)</f>
        <v>1.1624215064837318E-3</v>
      </c>
      <c r="X1522" s="78">
        <f>_xll.qlAbcdMathFunctionValue(X$1,($T1522-evaluationDate)/365)</f>
        <v>8.2096083093321527E-4</v>
      </c>
      <c r="Y1522" s="78">
        <f>_xll.qlAbcdMathFunctionValue(Y$1,($T1522-evaluationDate)/365)</f>
        <v>1.0421378553088843E-3</v>
      </c>
      <c r="Z1522" s="78">
        <f>_xll.qlAbcdMathFunctionValue(Z$1,($T1522-evaluationDate)/365)</f>
        <v>1.0767488002396788E-3</v>
      </c>
      <c r="AA1522" s="78">
        <f>_xll.qlAbcdMathFunctionValue(AA$1,($T1522-evaluationDate)/365)</f>
        <v>1.9241180739090237E-4</v>
      </c>
      <c r="AB1522" s="78">
        <f>_xll.qlAbcdMathFunctionValue(AB$1,($T1522-evaluationDate)/365)</f>
        <v>1.3333328874528299E-4</v>
      </c>
    </row>
    <row r="1523" spans="19:28">
      <c r="S1523" s="64" t="s">
        <v>99</v>
      </c>
      <c r="T1523" s="146">
        <f>_xll.qlCalendarAdvance(Calendar,T1522,S1523,,,trigger)</f>
        <v>50214</v>
      </c>
      <c r="U1523" s="78">
        <f>_xll.qlAbcdMathFunctionValue(U$1,($T1523-evaluationDate)/365)</f>
        <v>1.3008112486657627E-3</v>
      </c>
      <c r="V1523" s="78">
        <f>_xll.qlAbcdMathFunctionValue(V$1,($T1523-evaluationDate)/365)</f>
        <v>8.5373307594206272E-4</v>
      </c>
      <c r="W1523" s="78">
        <f>_xll.qlAbcdMathFunctionValue(W$1,($T1523-evaluationDate)/365)</f>
        <v>1.1624211280928721E-3</v>
      </c>
      <c r="X1523" s="78">
        <f>_xll.qlAbcdMathFunctionValue(X$1,($T1523-evaluationDate)/365)</f>
        <v>8.201346923820519E-4</v>
      </c>
      <c r="Y1523" s="78">
        <f>_xll.qlAbcdMathFunctionValue(Y$1,($T1523-evaluationDate)/365)</f>
        <v>1.0408664975428265E-3</v>
      </c>
      <c r="Z1523" s="78">
        <f>_xll.qlAbcdMathFunctionValue(Z$1,($T1523-evaluationDate)/365)</f>
        <v>1.0753881403502232E-3</v>
      </c>
      <c r="AA1523" s="78">
        <f>_xll.qlAbcdMathFunctionValue(AA$1,($T1523-evaluationDate)/365)</f>
        <v>1.924112159286717E-4</v>
      </c>
      <c r="AB1523" s="78">
        <f>_xll.qlAbcdMathFunctionValue(AB$1,($T1523-evaluationDate)/365)</f>
        <v>1.3328390162244187E-4</v>
      </c>
    </row>
    <row r="1524" spans="19:28">
      <c r="S1524" s="64" t="s">
        <v>99</v>
      </c>
      <c r="T1524" s="146">
        <f>_xll.qlCalendarAdvance(Calendar,T1523,S1524,,,trigger)</f>
        <v>50221</v>
      </c>
      <c r="U1524" s="78">
        <f>_xll.qlAbcdMathFunctionValue(U$1,($T1524-evaluationDate)/365)</f>
        <v>1.3008042431920822E-3</v>
      </c>
      <c r="V1524" s="78">
        <f>_xll.qlAbcdMathFunctionValue(V$1,($T1524-evaluationDate)/365)</f>
        <v>8.5251513294981129E-4</v>
      </c>
      <c r="W1524" s="78">
        <f>_xll.qlAbcdMathFunctionValue(W$1,($T1524-evaluationDate)/365)</f>
        <v>1.1624207493411848E-3</v>
      </c>
      <c r="X1524" s="78">
        <f>_xll.qlAbcdMathFunctionValue(X$1,($T1524-evaluationDate)/365)</f>
        <v>8.1930908073337306E-4</v>
      </c>
      <c r="Y1524" s="78">
        <f>_xll.qlAbcdMathFunctionValue(Y$1,($T1524-evaluationDate)/365)</f>
        <v>1.0395984306811044E-3</v>
      </c>
      <c r="Z1524" s="78">
        <f>_xll.qlAbcdMathFunctionValue(Z$1,($T1524-evaluationDate)/365)</f>
        <v>1.0740309698588372E-3</v>
      </c>
      <c r="AA1524" s="78">
        <f>_xll.qlAbcdMathFunctionValue(AA$1,($T1524-evaluationDate)/365)</f>
        <v>1.9241062393716914E-4</v>
      </c>
      <c r="AB1524" s="78">
        <f>_xll.qlAbcdMathFunctionValue(AB$1,($T1524-evaluationDate)/365)</f>
        <v>1.3323458750474161E-4</v>
      </c>
    </row>
    <row r="1525" spans="19:28">
      <c r="S1525" s="64" t="s">
        <v>99</v>
      </c>
      <c r="T1525" s="146">
        <f>_xll.qlCalendarAdvance(Calendar,T1524,S1525,,,trigger)</f>
        <v>50228</v>
      </c>
      <c r="U1525" s="78">
        <f>_xll.qlAbcdMathFunctionValue(U$1,($T1525-evaluationDate)/365)</f>
        <v>1.3007972975998621E-3</v>
      </c>
      <c r="V1525" s="78">
        <f>_xll.qlAbcdMathFunctionValue(V$1,($T1525-evaluationDate)/365)</f>
        <v>8.5129942816624814E-4</v>
      </c>
      <c r="W1525" s="78">
        <f>_xll.qlAbcdMathFunctionValue(W$1,($T1525-evaluationDate)/365)</f>
        <v>1.1624203702286834E-3</v>
      </c>
      <c r="X1525" s="78">
        <f>_xll.qlAbcdMathFunctionValue(X$1,($T1525-evaluationDate)/365)</f>
        <v>8.1848399644118277E-4</v>
      </c>
      <c r="Y1525" s="78">
        <f>_xll.qlAbcdMathFunctionValue(Y$1,($T1525-evaluationDate)/365)</f>
        <v>1.0383336473575278E-3</v>
      </c>
      <c r="Z1525" s="78">
        <f>_xll.qlAbcdMathFunctionValue(Z$1,($T1525-evaluationDate)/365)</f>
        <v>1.0726772811132158E-3</v>
      </c>
      <c r="AA1525" s="78">
        <f>_xll.qlAbcdMathFunctionValue(AA$1,($T1525-evaluationDate)/365)</f>
        <v>1.924100314164858E-4</v>
      </c>
      <c r="AB1525" s="78">
        <f>_xll.qlAbcdMathFunctionValue(AB$1,($T1525-evaluationDate)/365)</f>
        <v>1.3318534633141517E-4</v>
      </c>
    </row>
    <row r="1526" spans="19:28">
      <c r="S1526" s="64" t="s">
        <v>99</v>
      </c>
      <c r="T1526" s="146">
        <f>_xll.qlCalendarAdvance(Calendar,T1525,S1526,,,trigger)</f>
        <v>50235</v>
      </c>
      <c r="U1526" s="78">
        <f>_xll.qlAbcdMathFunctionValue(U$1,($T1526-evaluationDate)/365)</f>
        <v>1.3007904113836685E-3</v>
      </c>
      <c r="V1526" s="78">
        <f>_xll.qlAbcdMathFunctionValue(V$1,($T1526-evaluationDate)/365)</f>
        <v>8.5008595863791156E-4</v>
      </c>
      <c r="W1526" s="78">
        <f>_xll.qlAbcdMathFunctionValue(W$1,($T1526-evaluationDate)/365)</f>
        <v>1.1624199907553827E-3</v>
      </c>
      <c r="X1526" s="78">
        <f>_xll.qlAbcdMathFunctionValue(X$1,($T1526-evaluationDate)/365)</f>
        <v>8.1765943995664369E-4</v>
      </c>
      <c r="Y1526" s="78">
        <f>_xll.qlAbcdMathFunctionValue(Y$1,($T1526-evaluationDate)/365)</f>
        <v>1.0370721402168167E-3</v>
      </c>
      <c r="Z1526" s="78">
        <f>_xll.qlAbcdMathFunctionValue(Z$1,($T1526-evaluationDate)/365)</f>
        <v>1.071327066471503E-3</v>
      </c>
      <c r="AA1526" s="78">
        <f>_xll.qlAbcdMathFunctionValue(AA$1,($T1526-evaluationDate)/365)</f>
        <v>1.9240943836671293E-4</v>
      </c>
      <c r="AB1526" s="78">
        <f>_xll.qlAbcdMathFunctionValue(AB$1,($T1526-evaluationDate)/365)</f>
        <v>1.3313617804155378E-4</v>
      </c>
    </row>
    <row r="1527" spans="19:28">
      <c r="S1527" s="64" t="s">
        <v>99</v>
      </c>
      <c r="T1527" s="146">
        <f>_xll.qlCalendarAdvance(Calendar,T1526,S1527,,,trigger)</f>
        <v>50242</v>
      </c>
      <c r="U1527" s="78">
        <f>_xll.qlAbcdMathFunctionValue(U$1,($T1527-evaluationDate)/365)</f>
        <v>1.3007835840422657E-3</v>
      </c>
      <c r="V1527" s="78">
        <f>_xll.qlAbcdMathFunctionValue(V$1,($T1527-evaluationDate)/365)</f>
        <v>8.4887472141024069E-4</v>
      </c>
      <c r="W1527" s="78">
        <f>_xll.qlAbcdMathFunctionValue(W$1,($T1527-evaluationDate)/365)</f>
        <v>1.1624196109212967E-3</v>
      </c>
      <c r="X1527" s="78">
        <f>_xll.qlAbcdMathFunctionValue(X$1,($T1527-evaluationDate)/365)</f>
        <v>8.1683541172808242E-4</v>
      </c>
      <c r="Y1527" s="78">
        <f>_xll.qlAbcdMathFunctionValue(Y$1,($T1527-evaluationDate)/365)</f>
        <v>1.0358139019146116E-3</v>
      </c>
      <c r="Z1527" s="78">
        <f>_xll.qlAbcdMathFunctionValue(Z$1,($T1527-evaluationDate)/365)</f>
        <v>1.0699803183023078E-3</v>
      </c>
      <c r="AA1527" s="78">
        <f>_xll.qlAbcdMathFunctionValue(AA$1,($T1527-evaluationDate)/365)</f>
        <v>1.9240884478794167E-4</v>
      </c>
      <c r="AB1527" s="78">
        <f>_xll.qlAbcdMathFunctionValue(AB$1,($T1527-evaluationDate)/365)</f>
        <v>1.3308708257410803E-4</v>
      </c>
    </row>
    <row r="1528" spans="19:28">
      <c r="S1528" s="64" t="s">
        <v>99</v>
      </c>
      <c r="T1528" s="146">
        <f>_xll.qlCalendarAdvance(Calendar,T1527,S1528,,,trigger)</f>
        <v>50249</v>
      </c>
      <c r="U1528" s="78">
        <f>_xll.qlAbcdMathFunctionValue(U$1,($T1528-evaluationDate)/365)</f>
        <v>1.3007768150785826E-3</v>
      </c>
      <c r="V1528" s="78">
        <f>_xll.qlAbcdMathFunctionValue(V$1,($T1528-evaluationDate)/365)</f>
        <v>8.4766571352760695E-4</v>
      </c>
      <c r="W1528" s="78">
        <f>_xll.qlAbcdMathFunctionValue(W$1,($T1528-evaluationDate)/365)</f>
        <v>1.1624192307264399E-3</v>
      </c>
      <c r="X1528" s="78">
        <f>_xll.qlAbcdMathFunctionValue(X$1,($T1528-evaluationDate)/365)</f>
        <v>8.1601191220100045E-4</v>
      </c>
      <c r="Y1528" s="78">
        <f>_xll.qlAbcdMathFunctionValue(Y$1,($T1528-evaluationDate)/365)</f>
        <v>1.0345589251174923E-3</v>
      </c>
      <c r="Z1528" s="78">
        <f>_xll.qlAbcdMathFunctionValue(Z$1,($T1528-evaluationDate)/365)</f>
        <v>1.0686370289847301E-3</v>
      </c>
      <c r="AA1528" s="78">
        <f>_xll.qlAbcdMathFunctionValue(AA$1,($T1528-evaluationDate)/365)</f>
        <v>1.924082506802632E-4</v>
      </c>
      <c r="AB1528" s="78">
        <f>_xll.qlAbcdMathFunctionValue(AB$1,($T1528-evaluationDate)/365)</f>
        <v>1.3303805986788892E-4</v>
      </c>
    </row>
    <row r="1529" spans="19:28">
      <c r="S1529" s="64" t="s">
        <v>99</v>
      </c>
      <c r="T1529" s="146">
        <f>_xll.qlCalendarAdvance(Calendar,T1528,S1529,,,trigger)</f>
        <v>50256</v>
      </c>
      <c r="U1529" s="78">
        <f>_xll.qlAbcdMathFunctionValue(U$1,($T1529-evaluationDate)/365)</f>
        <v>1.3007701039996775E-3</v>
      </c>
      <c r="V1529" s="78">
        <f>_xll.qlAbcdMathFunctionValue(V$1,($T1529-evaluationDate)/365)</f>
        <v>8.4645893203334332E-4</v>
      </c>
      <c r="W1529" s="78">
        <f>_xll.qlAbcdMathFunctionValue(W$1,($T1529-evaluationDate)/365)</f>
        <v>1.1624188501708271E-3</v>
      </c>
      <c r="X1529" s="78">
        <f>_xll.qlAbcdMathFunctionValue(X$1,($T1529-evaluationDate)/365)</f>
        <v>8.1518894181808002E-4</v>
      </c>
      <c r="Y1529" s="78">
        <f>_xll.qlAbcdMathFunctionValue(Y$1,($T1529-evaluationDate)/365)</f>
        <v>1.0333072025029914E-3</v>
      </c>
      <c r="Z1529" s="78">
        <f>_xll.qlAbcdMathFunctionValue(Z$1,($T1529-evaluationDate)/365)</f>
        <v>1.0672971909083807E-3</v>
      </c>
      <c r="AA1529" s="78">
        <f>_xll.qlAbcdMathFunctionValue(AA$1,($T1529-evaluationDate)/365)</f>
        <v>1.9240765604376856E-4</v>
      </c>
      <c r="AB1529" s="78">
        <f>_xll.qlAbcdMathFunctionValue(AB$1,($T1529-evaluationDate)/365)</f>
        <v>1.3298910986156895E-4</v>
      </c>
    </row>
    <row r="1530" spans="19:28">
      <c r="S1530" s="64" t="s">
        <v>99</v>
      </c>
      <c r="T1530" s="146">
        <f>_xll.qlCalendarAdvance(Calendar,T1529,S1530,,,trigger)</f>
        <v>50263</v>
      </c>
      <c r="U1530" s="78">
        <f>_xll.qlAbcdMathFunctionValue(U$1,($T1530-evaluationDate)/365)</f>
        <v>1.3007634503167062E-3</v>
      </c>
      <c r="V1530" s="78">
        <f>_xll.qlAbcdMathFunctionValue(V$1,($T1530-evaluationDate)/365)</f>
        <v>8.4525437396977153E-4</v>
      </c>
      <c r="W1530" s="78">
        <f>_xll.qlAbcdMathFunctionValue(W$1,($T1530-evaluationDate)/365)</f>
        <v>1.1624184692544716E-3</v>
      </c>
      <c r="X1530" s="78">
        <f>_xll.qlAbcdMathFunctionValue(X$1,($T1530-evaluationDate)/365)</f>
        <v>8.1436650101919257E-4</v>
      </c>
      <c r="Y1530" s="78">
        <f>_xll.qlAbcdMathFunctionValue(Y$1,($T1530-evaluationDate)/365)</f>
        <v>1.0320587267596062E-3</v>
      </c>
      <c r="Z1530" s="78">
        <f>_xll.qlAbcdMathFunctionValue(Z$1,($T1530-evaluationDate)/365)</f>
        <v>1.0659607964733999E-3</v>
      </c>
      <c r="AA1530" s="78">
        <f>_xll.qlAbcdMathFunctionValue(AA$1,($T1530-evaluationDate)/365)</f>
        <v>1.9240706087854896E-4</v>
      </c>
      <c r="AB1530" s="78">
        <f>_xll.qlAbcdMathFunctionValue(AB$1,($T1530-evaluationDate)/365)</f>
        <v>1.3294023249368301E-4</v>
      </c>
    </row>
    <row r="1531" spans="19:28">
      <c r="S1531" s="64" t="s">
        <v>99</v>
      </c>
      <c r="T1531" s="146">
        <f>_xll.qlCalendarAdvance(Calendar,T1530,S1531,,,trigger)</f>
        <v>50270</v>
      </c>
      <c r="U1531" s="78">
        <f>_xll.qlAbcdMathFunctionValue(U$1,($T1531-evaluationDate)/365)</f>
        <v>1.3007568535448872E-3</v>
      </c>
      <c r="V1531" s="78">
        <f>_xll.qlAbcdMathFunctionValue(V$1,($T1531-evaluationDate)/365)</f>
        <v>8.4405203637823438E-4</v>
      </c>
      <c r="W1531" s="78">
        <f>_xll.qlAbcdMathFunctionValue(W$1,($T1531-evaluationDate)/365)</f>
        <v>1.162418087977389E-3</v>
      </c>
      <c r="X1531" s="78">
        <f>_xll.qlAbcdMathFunctionValue(X$1,($T1531-evaluationDate)/365)</f>
        <v>8.1354459024140699E-4</v>
      </c>
      <c r="Y1531" s="78">
        <f>_xll.qlAbcdMathFunctionValue(Y$1,($T1531-evaluationDate)/365)</f>
        <v>1.0308134905868177E-3</v>
      </c>
      <c r="Z1531" s="78">
        <f>_xll.qlAbcdMathFunctionValue(Z$1,($T1531-evaluationDate)/365)</f>
        <v>1.0646278380904838E-3</v>
      </c>
      <c r="AA1531" s="78">
        <f>_xll.qlAbcdMathFunctionValue(AA$1,($T1531-evaluationDate)/365)</f>
        <v>1.9240646518469545E-4</v>
      </c>
      <c r="AB1531" s="78">
        <f>_xll.qlAbcdMathFunctionValue(AB$1,($T1531-evaluationDate)/365)</f>
        <v>1.3289142770262966E-4</v>
      </c>
    </row>
    <row r="1532" spans="19:28">
      <c r="S1532" s="64" t="s">
        <v>99</v>
      </c>
      <c r="T1532" s="146">
        <f>_xll.qlCalendarAdvance(Calendar,T1531,S1532,,,trigger)</f>
        <v>50277</v>
      </c>
      <c r="U1532" s="78">
        <f>_xll.qlAbcdMathFunctionValue(U$1,($T1532-evaluationDate)/365)</f>
        <v>1.3007503132034695E-3</v>
      </c>
      <c r="V1532" s="78">
        <f>_xll.qlAbcdMathFunctionValue(V$1,($T1532-evaluationDate)/365)</f>
        <v>8.4285191629912125E-4</v>
      </c>
      <c r="W1532" s="78">
        <f>_xll.qlAbcdMathFunctionValue(W$1,($T1532-evaluationDate)/365)</f>
        <v>1.1624177063395927E-3</v>
      </c>
      <c r="X1532" s="78">
        <f>_xll.qlAbcdMathFunctionValue(X$1,($T1532-evaluationDate)/365)</f>
        <v>8.1272320991899745E-4</v>
      </c>
      <c r="Y1532" s="78">
        <f>_xll.qlAbcdMathFunctionValue(Y$1,($T1532-evaluationDate)/365)</f>
        <v>1.0295714866950987E-3</v>
      </c>
      <c r="Z1532" s="78">
        <f>_xll.qlAbcdMathFunctionValue(Z$1,($T1532-evaluationDate)/365)</f>
        <v>1.0632983081808984E-3</v>
      </c>
      <c r="AA1532" s="78">
        <f>_xll.qlAbcdMathFunctionValue(AA$1,($T1532-evaluationDate)/365)</f>
        <v>1.9240586896229918E-4</v>
      </c>
      <c r="AB1532" s="78">
        <f>_xll.qlAbcdMathFunctionValue(AB$1,($T1532-evaluationDate)/365)</f>
        <v>1.3284269542667202E-4</v>
      </c>
    </row>
    <row r="1533" spans="19:28">
      <c r="S1533" s="64" t="s">
        <v>99</v>
      </c>
      <c r="T1533" s="146">
        <f>_xll.qlCalendarAdvance(Calendar,T1532,S1533,,,trigger)</f>
        <v>50284</v>
      </c>
      <c r="U1533" s="78">
        <f>_xll.qlAbcdMathFunctionValue(U$1,($T1533-evaluationDate)/365)</f>
        <v>1.3007438288156997E-3</v>
      </c>
      <c r="V1533" s="78">
        <f>_xll.qlAbcdMathFunctionValue(V$1,($T1533-evaluationDate)/365)</f>
        <v>8.4165401077190014E-4</v>
      </c>
      <c r="W1533" s="78">
        <f>_xll.qlAbcdMathFunctionValue(W$1,($T1533-evaluationDate)/365)</f>
        <v>1.1624173243410972E-3</v>
      </c>
      <c r="X1533" s="78">
        <f>_xll.qlAbcdMathFunctionValue(X$1,($T1533-evaluationDate)/365)</f>
        <v>8.1190236048345069E-4</v>
      </c>
      <c r="Y1533" s="78">
        <f>_xll.qlAbcdMathFunctionValue(Y$1,($T1533-evaluationDate)/365)</f>
        <v>1.0283327078059335E-3</v>
      </c>
      <c r="Z1533" s="78">
        <f>_xll.qlAbcdMathFunctionValue(Z$1,($T1533-evaluationDate)/365)</f>
        <v>1.061972199176506E-3</v>
      </c>
      <c r="AA1533" s="78">
        <f>_xll.qlAbcdMathFunctionValue(AA$1,($T1533-evaluationDate)/365)</f>
        <v>1.9240527221145123E-4</v>
      </c>
      <c r="AB1533" s="78">
        <f>_xll.qlAbcdMathFunctionValue(AB$1,($T1533-evaluationDate)/365)</f>
        <v>1.3279403560393884E-4</v>
      </c>
    </row>
    <row r="1534" spans="19:28">
      <c r="S1534" s="64" t="s">
        <v>99</v>
      </c>
      <c r="T1534" s="146">
        <f>_xll.qlCalendarAdvance(Calendar,T1533,S1534,,,trigger)</f>
        <v>50291</v>
      </c>
      <c r="U1534" s="78">
        <f>_xll.qlAbcdMathFunctionValue(U$1,($T1534-evaluationDate)/365)</f>
        <v>1.3007373999087888E-3</v>
      </c>
      <c r="V1534" s="78">
        <f>_xll.qlAbcdMathFunctionValue(V$1,($T1534-evaluationDate)/365)</f>
        <v>8.4045831683514317E-4</v>
      </c>
      <c r="W1534" s="78">
        <f>_xll.qlAbcdMathFunctionValue(W$1,($T1534-evaluationDate)/365)</f>
        <v>1.1624169419819173E-3</v>
      </c>
      <c r="X1534" s="78">
        <f>_xll.qlAbcdMathFunctionValue(X$1,($T1534-evaluationDate)/365)</f>
        <v>8.1108204236347468E-4</v>
      </c>
      <c r="Y1534" s="78">
        <f>_xll.qlAbcdMathFunctionValue(Y$1,($T1534-evaluationDate)/365)</f>
        <v>1.0270971466518255E-3</v>
      </c>
      <c r="Z1534" s="78">
        <f>_xll.qlAbcdMathFunctionValue(Z$1,($T1534-evaluationDate)/365)</f>
        <v>1.06064950351978E-3</v>
      </c>
      <c r="AA1534" s="78">
        <f>_xll.qlAbcdMathFunctionValue(AA$1,($T1534-evaluationDate)/365)</f>
        <v>1.9240467493224266E-4</v>
      </c>
      <c r="AB1534" s="78">
        <f>_xll.qlAbcdMathFunctionValue(AB$1,($T1534-evaluationDate)/365)</f>
        <v>1.327454481724255E-4</v>
      </c>
    </row>
    <row r="1535" spans="19:28">
      <c r="S1535" s="64" t="s">
        <v>99</v>
      </c>
      <c r="T1535" s="146">
        <f>_xll.qlCalendarAdvance(Calendar,T1534,S1535,,,trigger)</f>
        <v>50298</v>
      </c>
      <c r="U1535" s="78">
        <f>_xll.qlAbcdMathFunctionValue(U$1,($T1535-evaluationDate)/365)</f>
        <v>1.3007310260138806E-3</v>
      </c>
      <c r="V1535" s="78">
        <f>_xll.qlAbcdMathFunctionValue(V$1,($T1535-evaluationDate)/365)</f>
        <v>8.3926483152655794E-4</v>
      </c>
      <c r="W1535" s="78">
        <f>_xll.qlAbcdMathFunctionValue(W$1,($T1535-evaluationDate)/365)</f>
        <v>1.1624165592620671E-3</v>
      </c>
      <c r="X1535" s="78">
        <f>_xll.qlAbcdMathFunctionValue(X$1,($T1535-evaluationDate)/365)</f>
        <v>8.1026225598500681E-4</v>
      </c>
      <c r="Y1535" s="78">
        <f>_xll.qlAbcdMathFunctionValue(Y$1,($T1535-evaluationDate)/365)</f>
        <v>1.0258647959763155E-3</v>
      </c>
      <c r="Z1535" s="78">
        <f>_xll.qlAbcdMathFunctionValue(Z$1,($T1535-evaluationDate)/365)</f>
        <v>1.0593302136638284E-3</v>
      </c>
      <c r="AA1535" s="78">
        <f>_xll.qlAbcdMathFunctionValue(AA$1,($T1535-evaluationDate)/365)</f>
        <v>1.9240407712476458E-4</v>
      </c>
      <c r="AB1535" s="78">
        <f>_xll.qlAbcdMathFunctionValue(AB$1,($T1535-evaluationDate)/365)</f>
        <v>1.3269693306999515E-4</v>
      </c>
    </row>
    <row r="1536" spans="19:28">
      <c r="S1536" s="64" t="s">
        <v>99</v>
      </c>
      <c r="T1536" s="146">
        <f>_xll.qlCalendarAdvance(Calendar,T1535,S1536,,,trigger)</f>
        <v>50305</v>
      </c>
      <c r="U1536" s="78">
        <f>_xll.qlAbcdMathFunctionValue(U$1,($T1536-evaluationDate)/365)</f>
        <v>1.3007247066660192E-3</v>
      </c>
      <c r="V1536" s="78">
        <f>_xll.qlAbcdMathFunctionValue(V$1,($T1536-evaluationDate)/365)</f>
        <v>8.3807355188301384E-4</v>
      </c>
      <c r="W1536" s="78">
        <f>_xll.qlAbcdMathFunctionValue(W$1,($T1536-evaluationDate)/365)</f>
        <v>1.162416176181561E-3</v>
      </c>
      <c r="X1536" s="78">
        <f>_xll.qlAbcdMathFunctionValue(X$1,($T1536-evaluationDate)/365)</f>
        <v>8.0944300177121942E-4</v>
      </c>
      <c r="Y1536" s="78">
        <f>_xll.qlAbcdMathFunctionValue(Y$1,($T1536-evaluationDate)/365)</f>
        <v>1.0246356485339905E-3</v>
      </c>
      <c r="Z1536" s="78">
        <f>_xll.qlAbcdMathFunctionValue(Z$1,($T1536-evaluationDate)/365)</f>
        <v>1.0580143220724108E-3</v>
      </c>
      <c r="AA1536" s="78">
        <f>_xll.qlAbcdMathFunctionValue(AA$1,($T1536-evaluationDate)/365)</f>
        <v>1.92403478789108E-4</v>
      </c>
      <c r="AB1536" s="78">
        <f>_xll.qlAbcdMathFunctionValue(AB$1,($T1536-evaluationDate)/365)</f>
        <v>1.3264849023437953E-4</v>
      </c>
    </row>
    <row r="1537" spans="19:28">
      <c r="S1537" s="64" t="s">
        <v>99</v>
      </c>
      <c r="T1537" s="146">
        <f>_xll.qlCalendarAdvance(Calendar,T1536,S1537,,,trigger)</f>
        <v>50312</v>
      </c>
      <c r="U1537" s="78">
        <f>_xll.qlAbcdMathFunctionValue(U$1,($T1537-evaluationDate)/365)</f>
        <v>1.3007184414041181E-3</v>
      </c>
      <c r="V1537" s="78">
        <f>_xll.qlAbcdMathFunctionValue(V$1,($T1537-evaluationDate)/365)</f>
        <v>8.368844749405709E-4</v>
      </c>
      <c r="W1537" s="78">
        <f>_xll.qlAbcdMathFunctionValue(W$1,($T1537-evaluationDate)/365)</f>
        <v>1.1624157927404128E-3</v>
      </c>
      <c r="X1537" s="78">
        <f>_xll.qlAbcdMathFunctionValue(X$1,($T1537-evaluationDate)/365)</f>
        <v>8.0862428014253122E-4</v>
      </c>
      <c r="Y1537" s="78">
        <f>_xll.qlAbcdMathFunctionValue(Y$1,($T1537-evaluationDate)/365)</f>
        <v>1.0234096970904998E-3</v>
      </c>
      <c r="Z1537" s="78">
        <f>_xll.qlAbcdMathFunctionValue(Z$1,($T1537-evaluationDate)/365)</f>
        <v>1.056701821219959E-3</v>
      </c>
      <c r="AA1537" s="78">
        <f>_xll.qlAbcdMathFunctionValue(AA$1,($T1537-evaluationDate)/365)</f>
        <v>1.9240287992536396E-4</v>
      </c>
      <c r="AB1537" s="78">
        <f>_xll.qlAbcdMathFunctionValue(AB$1,($T1537-evaluationDate)/365)</f>
        <v>1.326001196031803E-4</v>
      </c>
    </row>
    <row r="1538" spans="19:28">
      <c r="S1538" s="64" t="s">
        <v>99</v>
      </c>
      <c r="T1538" s="146">
        <f>_xll.qlCalendarAdvance(Calendar,T1537,S1538,,,trigger)</f>
        <v>50319</v>
      </c>
      <c r="U1538" s="78">
        <f>_xll.qlAbcdMathFunctionValue(U$1,($T1538-evaluationDate)/365)</f>
        <v>1.300712229770927E-3</v>
      </c>
      <c r="V1538" s="78">
        <f>_xll.qlAbcdMathFunctionValue(V$1,($T1538-evaluationDate)/365)</f>
        <v>8.3569759773450799E-4</v>
      </c>
      <c r="W1538" s="78">
        <f>_xll.qlAbcdMathFunctionValue(W$1,($T1538-evaluationDate)/365)</f>
        <v>1.1624154089386377E-3</v>
      </c>
      <c r="X1538" s="78">
        <f>_xll.qlAbcdMathFunctionValue(X$1,($T1538-evaluationDate)/365)</f>
        <v>8.0780609151661189E-4</v>
      </c>
      <c r="Y1538" s="78">
        <f>_xll.qlAbcdMathFunctionValue(Y$1,($T1538-evaluationDate)/365)</f>
        <v>1.0221869344225643E-3</v>
      </c>
      <c r="Z1538" s="78">
        <f>_xll.qlAbcdMathFunctionValue(Z$1,($T1538-evaluationDate)/365)</f>
        <v>1.0553927035915952E-3</v>
      </c>
      <c r="AA1538" s="78">
        <f>_xll.qlAbcdMathFunctionValue(AA$1,($T1538-evaluationDate)/365)</f>
        <v>1.9240228053362356E-4</v>
      </c>
      <c r="AB1538" s="78">
        <f>_xll.qlAbcdMathFunctionValue(AB$1,($T1538-evaluationDate)/365)</f>
        <v>1.3255182111386967E-4</v>
      </c>
    </row>
    <row r="1539" spans="19:28">
      <c r="S1539" s="64" t="s">
        <v>99</v>
      </c>
      <c r="T1539" s="146">
        <f>_xll.qlCalendarAdvance(Calendar,T1538,S1539,,,trigger)</f>
        <v>50326</v>
      </c>
      <c r="U1539" s="78">
        <f>_xll.qlAbcdMathFunctionValue(U$1,($T1539-evaluationDate)/365)</f>
        <v>1.3007060713130024E-3</v>
      </c>
      <c r="V1539" s="78">
        <f>_xll.qlAbcdMathFunctionValue(V$1,($T1539-evaluationDate)/365)</f>
        <v>8.345129172993499E-4</v>
      </c>
      <c r="W1539" s="78">
        <f>_xll.qlAbcdMathFunctionValue(W$1,($T1539-evaluationDate)/365)</f>
        <v>1.1624150247762496E-3</v>
      </c>
      <c r="X1539" s="78">
        <f>_xll.qlAbcdMathFunctionValue(X$1,($T1539-evaluationDate)/365)</f>
        <v>8.0698843630839167E-4</v>
      </c>
      <c r="Y1539" s="78">
        <f>_xll.qlAbcdMathFunctionValue(Y$1,($T1539-evaluationDate)/365)</f>
        <v>1.0209673533179923E-3</v>
      </c>
      <c r="Z1539" s="78">
        <f>_xll.qlAbcdMathFunctionValue(Z$1,($T1539-evaluationDate)/365)</f>
        <v>1.0540869616831512E-3</v>
      </c>
      <c r="AA1539" s="78">
        <f>_xll.qlAbcdMathFunctionValue(AA$1,($T1539-evaluationDate)/365)</f>
        <v>1.9240168061397775E-4</v>
      </c>
      <c r="AB1539" s="78">
        <f>_xll.qlAbcdMathFunctionValue(AB$1,($T1539-evaluationDate)/365)</f>
        <v>1.3250359470379176E-4</v>
      </c>
    </row>
    <row r="1540" spans="19:28">
      <c r="S1540" s="64" t="s">
        <v>99</v>
      </c>
      <c r="T1540" s="146">
        <f>_xll.qlCalendarAdvance(Calendar,T1539,S1540,,,trigger)</f>
        <v>50333</v>
      </c>
      <c r="U1540" s="78">
        <f>_xll.qlAbcdMathFunctionValue(U$1,($T1540-evaluationDate)/365)</f>
        <v>1.3006999655806749E-3</v>
      </c>
      <c r="V1540" s="78">
        <f>_xll.qlAbcdMathFunctionValue(V$1,($T1540-evaluationDate)/365)</f>
        <v>8.3333043066889645E-4</v>
      </c>
      <c r="W1540" s="78">
        <f>_xll.qlAbcdMathFunctionValue(W$1,($T1540-evaluationDate)/365)</f>
        <v>1.1624146402532626E-3</v>
      </c>
      <c r="X1540" s="78">
        <f>_xll.qlAbcdMathFunctionValue(X$1,($T1540-evaluationDate)/365)</f>
        <v>8.0617131493006808E-4</v>
      </c>
      <c r="Y1540" s="78">
        <f>_xll.qlAbcdMathFunctionValue(Y$1,($T1540-evaluationDate)/365)</f>
        <v>1.0197509465756887E-3</v>
      </c>
      <c r="Z1540" s="78">
        <f>_xll.qlAbcdMathFunctionValue(Z$1,($T1540-evaluationDate)/365)</f>
        <v>1.0527845880011868E-3</v>
      </c>
      <c r="AA1540" s="78">
        <f>_xll.qlAbcdMathFunctionValue(AA$1,($T1540-evaluationDate)/365)</f>
        <v>1.9240108016651755E-4</v>
      </c>
      <c r="AB1540" s="78">
        <f>_xll.qlAbcdMathFunctionValue(AB$1,($T1540-evaluationDate)/365)</f>
        <v>1.3245544031016335E-4</v>
      </c>
    </row>
    <row r="1541" spans="19:28">
      <c r="S1541" s="64" t="s">
        <v>99</v>
      </c>
      <c r="T1541" s="146">
        <f>_xll.qlCalendarAdvance(Calendar,T1540,S1541,,,trigger)</f>
        <v>50340</v>
      </c>
      <c r="U1541" s="78">
        <f>_xll.qlAbcdMathFunctionValue(U$1,($T1541-evaluationDate)/365)</f>
        <v>1.3006939121280197E-3</v>
      </c>
      <c r="V1541" s="78">
        <f>_xll.qlAbcdMathFunctionValue(V$1,($T1541-evaluationDate)/365)</f>
        <v>8.3215013487624866E-4</v>
      </c>
      <c r="W1541" s="78">
        <f>_xll.qlAbcdMathFunctionValue(W$1,($T1541-evaluationDate)/365)</f>
        <v>1.1624142553696916E-3</v>
      </c>
      <c r="X1541" s="78">
        <f>_xll.qlAbcdMathFunctionValue(X$1,($T1541-evaluationDate)/365)</f>
        <v>8.0535472779111458E-4</v>
      </c>
      <c r="Y1541" s="78">
        <f>_xll.qlAbcdMathFunctionValue(Y$1,($T1541-evaluationDate)/365)</f>
        <v>1.0185377070056677E-3</v>
      </c>
      <c r="Z1541" s="78">
        <f>_xll.qlAbcdMathFunctionValue(Z$1,($T1541-evaluationDate)/365)</f>
        <v>1.0514855750630055E-3</v>
      </c>
      <c r="AA1541" s="78">
        <f>_xll.qlAbcdMathFunctionValue(AA$1,($T1541-evaluationDate)/365)</f>
        <v>1.9240047919133398E-4</v>
      </c>
      <c r="AB1541" s="78">
        <f>_xll.qlAbcdMathFunctionValue(AB$1,($T1541-evaluationDate)/365)</f>
        <v>1.3240735787007507E-4</v>
      </c>
    </row>
    <row r="1542" spans="19:28">
      <c r="S1542" s="64" t="s">
        <v>99</v>
      </c>
      <c r="T1542" s="146">
        <f>_xll.qlCalendarAdvance(Calendar,T1541,S1542,,,trigger)</f>
        <v>50347</v>
      </c>
      <c r="U1542" s="78">
        <f>_xll.qlAbcdMathFunctionValue(U$1,($T1542-evaluationDate)/365)</f>
        <v>1.3006879105128253E-3</v>
      </c>
      <c r="V1542" s="78">
        <f>_xll.qlAbcdMathFunctionValue(V$1,($T1542-evaluationDate)/365)</f>
        <v>8.3097202695383665E-4</v>
      </c>
      <c r="W1542" s="78">
        <f>_xll.qlAbcdMathFunctionValue(W$1,($T1542-evaluationDate)/365)</f>
        <v>1.1624138701255508E-3</v>
      </c>
      <c r="X1542" s="78">
        <f>_xll.qlAbcdMathFunctionValue(X$1,($T1542-evaluationDate)/365)</f>
        <v>8.0453867529828803E-4</v>
      </c>
      <c r="Y1542" s="78">
        <f>_xll.qlAbcdMathFunctionValue(Y$1,($T1542-evaluationDate)/365)</f>
        <v>1.0173276274290644E-3</v>
      </c>
      <c r="Z1542" s="78">
        <f>_xll.qlAbcdMathFunctionValue(Z$1,($T1542-evaluationDate)/365)</f>
        <v>1.0501899153966766E-3</v>
      </c>
      <c r="AA1542" s="78">
        <f>_xll.qlAbcdMathFunctionValue(AA$1,($T1542-evaluationDate)/365)</f>
        <v>1.9239987768851805E-4</v>
      </c>
      <c r="AB1542" s="78">
        <f>_xll.qlAbcdMathFunctionValue(AB$1,($T1542-evaluationDate)/365)</f>
        <v>1.3235934732049224E-4</v>
      </c>
    </row>
    <row r="1543" spans="19:28">
      <c r="S1543" s="64" t="s">
        <v>99</v>
      </c>
      <c r="T1543" s="146">
        <f>_xll.qlCalendarAdvance(Calendar,T1542,S1543,,,trigger)</f>
        <v>50354</v>
      </c>
      <c r="U1543" s="78">
        <f>_xll.qlAbcdMathFunctionValue(U$1,($T1543-evaluationDate)/365)</f>
        <v>1.3006819602965636E-3</v>
      </c>
      <c r="V1543" s="78">
        <f>_xll.qlAbcdMathFunctionValue(V$1,($T1543-evaluationDate)/365)</f>
        <v>8.2979610393344729E-4</v>
      </c>
      <c r="W1543" s="78">
        <f>_xll.qlAbcdMathFunctionValue(W$1,($T1543-evaluationDate)/365)</f>
        <v>1.1624134845208539E-3</v>
      </c>
      <c r="X1543" s="78">
        <f>_xll.qlAbcdMathFunctionValue(X$1,($T1543-evaluationDate)/365)</f>
        <v>8.0372315785563558E-4</v>
      </c>
      <c r="Y1543" s="78">
        <f>_xll.qlAbcdMathFunctionValue(Y$1,($T1543-evaluationDate)/365)</f>
        <v>1.0161207006781474E-3</v>
      </c>
      <c r="Z1543" s="78">
        <f>_xll.qlAbcdMathFunctionValue(Z$1,($T1543-evaluationDate)/365)</f>
        <v>1.0488976015410496E-3</v>
      </c>
      <c r="AA1543" s="78">
        <f>_xll.qlAbcdMathFunctionValue(AA$1,($T1543-evaluationDate)/365)</f>
        <v>1.9239927565816068E-4</v>
      </c>
      <c r="AB1543" s="78">
        <f>_xll.qlAbcdMathFunctionValue(AB$1,($T1543-evaluationDate)/365)</f>
        <v>1.3231140859825603E-4</v>
      </c>
    </row>
    <row r="1544" spans="19:28">
      <c r="S1544" s="64" t="s">
        <v>99</v>
      </c>
      <c r="T1544" s="146">
        <f>_xll.qlCalendarAdvance(Calendar,T1543,S1544,,,trigger)</f>
        <v>50361</v>
      </c>
      <c r="U1544" s="78">
        <f>_xll.qlAbcdMathFunctionValue(U$1,($T1544-evaluationDate)/365)</f>
        <v>1.300676061044359E-3</v>
      </c>
      <c r="V1544" s="78">
        <f>_xll.qlAbcdMathFunctionValue(V$1,($T1544-evaluationDate)/365)</f>
        <v>8.2862236284625065E-4</v>
      </c>
      <c r="W1544" s="78">
        <f>_xll.qlAbcdMathFunctionValue(W$1,($T1544-evaluationDate)/365)</f>
        <v>1.1624130985556165E-3</v>
      </c>
      <c r="X1544" s="78">
        <f>_xll.qlAbcdMathFunctionValue(X$1,($T1544-evaluationDate)/365)</f>
        <v>8.029081758645038E-4</v>
      </c>
      <c r="Y1544" s="78">
        <f>_xll.qlAbcdMathFunctionValue(Y$1,($T1544-evaluationDate)/365)</f>
        <v>1.0149169195963277E-3</v>
      </c>
      <c r="Z1544" s="78">
        <f>_xll.qlAbcdMathFunctionValue(Z$1,($T1544-evaluationDate)/365)</f>
        <v>1.0476086260457727E-3</v>
      </c>
      <c r="AA1544" s="78">
        <f>_xll.qlAbcdMathFunctionValue(AA$1,($T1544-evaluationDate)/365)</f>
        <v>1.9239867310035289E-4</v>
      </c>
      <c r="AB1544" s="78">
        <f>_xll.qlAbcdMathFunctionValue(AB$1,($T1544-evaluationDate)/365)</f>
        <v>1.3226354164008432E-4</v>
      </c>
    </row>
    <row r="1545" spans="19:28">
      <c r="S1545" s="64" t="s">
        <v>99</v>
      </c>
      <c r="T1545" s="146">
        <f>_xll.qlCalendarAdvance(Calendar,T1544,S1545,,,trigger)</f>
        <v>50368</v>
      </c>
      <c r="U1545" s="78">
        <f>_xll.qlAbcdMathFunctionValue(U$1,($T1545-evaluationDate)/365)</f>
        <v>1.3006702123249602E-3</v>
      </c>
      <c r="V1545" s="78">
        <f>_xll.qlAbcdMathFunctionValue(V$1,($T1545-evaluationDate)/365)</f>
        <v>8.274508007228271E-4</v>
      </c>
      <c r="W1545" s="78">
        <f>_xll.qlAbcdMathFunctionValue(W$1,($T1545-evaluationDate)/365)</f>
        <v>1.162412712229852E-3</v>
      </c>
      <c r="X1545" s="78">
        <f>_xll.qlAbcdMathFunctionValue(X$1,($T1545-evaluationDate)/365)</f>
        <v>8.0209372972354486E-4</v>
      </c>
      <c r="Y1545" s="78">
        <f>_xll.qlAbcdMathFunctionValue(Y$1,($T1545-evaluationDate)/365)</f>
        <v>1.0137162770381711E-3</v>
      </c>
      <c r="Z1545" s="78">
        <f>_xll.qlAbcdMathFunctionValue(Z$1,($T1545-evaluationDate)/365)</f>
        <v>1.0463229814713093E-3</v>
      </c>
      <c r="AA1545" s="78">
        <f>_xll.qlAbcdMathFunctionValue(AA$1,($T1545-evaluationDate)/365)</f>
        <v>1.9239807001518558E-4</v>
      </c>
      <c r="AB1545" s="78">
        <f>_xll.qlAbcdMathFunctionValue(AB$1,($T1545-evaluationDate)/365)</f>
        <v>1.322157463825727E-4</v>
      </c>
    </row>
    <row r="1546" spans="19:28">
      <c r="S1546" s="64" t="s">
        <v>99</v>
      </c>
      <c r="T1546" s="146">
        <f>_xll.qlCalendarAdvance(Calendar,T1545,S1546,,,trigger)</f>
        <v>50375</v>
      </c>
      <c r="U1546" s="78">
        <f>_xll.qlAbcdMathFunctionValue(U$1,($T1546-evaluationDate)/365)</f>
        <v>1.3006644137107087E-3</v>
      </c>
      <c r="V1546" s="78">
        <f>_xll.qlAbcdMathFunctionValue(V$1,($T1546-evaluationDate)/365)</f>
        <v>8.2628141459319549E-4</v>
      </c>
      <c r="W1546" s="78">
        <f>_xll.qlAbcdMathFunctionValue(W$1,($T1546-evaluationDate)/365)</f>
        <v>1.1624123255435748E-3</v>
      </c>
      <c r="X1546" s="78">
        <f>_xll.qlAbcdMathFunctionValue(X$1,($T1546-evaluationDate)/365)</f>
        <v>8.0127981982872586E-4</v>
      </c>
      <c r="Y1546" s="78">
        <f>_xll.qlAbcdMathFunctionValue(Y$1,($T1546-evaluationDate)/365)</f>
        <v>1.0125187658694087E-3</v>
      </c>
      <c r="Z1546" s="78">
        <f>_xll.qlAbcdMathFunctionValue(Z$1,($T1546-evaluationDate)/365)</f>
        <v>1.0450406603889554E-3</v>
      </c>
      <c r="AA1546" s="78">
        <f>_xll.qlAbcdMathFunctionValue(AA$1,($T1546-evaluationDate)/365)</f>
        <v>1.9239746640274975E-4</v>
      </c>
      <c r="AB1546" s="78">
        <f>_xll.qlAbcdMathFunctionValue(AB$1,($T1546-evaluationDate)/365)</f>
        <v>1.321680227621955E-4</v>
      </c>
    </row>
    <row r="1547" spans="19:28">
      <c r="S1547" s="64" t="s">
        <v>99</v>
      </c>
      <c r="T1547" s="146">
        <f>_xll.qlCalendarAdvance(Calendar,T1546,S1547,,,trigger)</f>
        <v>50382</v>
      </c>
      <c r="U1547" s="78">
        <f>_xll.qlAbcdMathFunctionValue(U$1,($T1547-evaluationDate)/365)</f>
        <v>1.3006586647775111E-3</v>
      </c>
      <c r="V1547" s="78">
        <f>_xll.qlAbcdMathFunctionValue(V$1,($T1547-evaluationDate)/365)</f>
        <v>8.2511420148683682E-4</v>
      </c>
      <c r="W1547" s="78">
        <f>_xll.qlAbcdMathFunctionValue(W$1,($T1547-evaluationDate)/365)</f>
        <v>1.1624119384967991E-3</v>
      </c>
      <c r="X1547" s="78">
        <f>_xll.qlAbcdMathFunctionValue(X$1,($T1547-evaluationDate)/365)</f>
        <v>8.0046644657333398E-4</v>
      </c>
      <c r="Y1547" s="78">
        <f>_xll.qlAbcdMathFunctionValue(Y$1,($T1547-evaluationDate)/365)</f>
        <v>1.011324378966948E-3</v>
      </c>
      <c r="Z1547" s="78">
        <f>_xll.qlAbcdMathFunctionValue(Z$1,($T1547-evaluationDate)/365)</f>
        <v>1.043761655380856E-3</v>
      </c>
      <c r="AA1547" s="78">
        <f>_xll.qlAbcdMathFunctionValue(AA$1,($T1547-evaluationDate)/365)</f>
        <v>1.9239686226313628E-4</v>
      </c>
      <c r="AB1547" s="78">
        <f>_xll.qlAbcdMathFunctionValue(AB$1,($T1547-evaluationDate)/365)</f>
        <v>1.3212037071530676E-4</v>
      </c>
    </row>
    <row r="1548" spans="19:28">
      <c r="S1548" s="64" t="s">
        <v>99</v>
      </c>
      <c r="T1548" s="146">
        <f>_xll.qlCalendarAdvance(Calendar,T1547,S1548,,,trigger)</f>
        <v>50389</v>
      </c>
      <c r="U1548" s="78">
        <f>_xll.qlAbcdMathFunctionValue(U$1,($T1548-evaluationDate)/365)</f>
        <v>1.300652965104809E-3</v>
      </c>
      <c r="V1548" s="78">
        <f>_xll.qlAbcdMathFunctionValue(V$1,($T1548-evaluationDate)/365)</f>
        <v>8.2394915843272422E-4</v>
      </c>
      <c r="W1548" s="78">
        <f>_xll.qlAbcdMathFunctionValue(W$1,($T1548-evaluationDate)/365)</f>
        <v>1.16241155108954E-3</v>
      </c>
      <c r="X1548" s="78">
        <f>_xll.qlAbcdMathFunctionValue(X$1,($T1548-evaluationDate)/365)</f>
        <v>7.9965361034798764E-4</v>
      </c>
      <c r="Y1548" s="78">
        <f>_xll.qlAbcdMathFunctionValue(Y$1,($T1548-evaluationDate)/365)</f>
        <v>1.010133109218881E-3</v>
      </c>
      <c r="Z1548" s="78">
        <f>_xll.qlAbcdMathFunctionValue(Z$1,($T1548-evaluationDate)/365)</f>
        <v>1.0424859590400207E-3</v>
      </c>
      <c r="AA1548" s="78">
        <f>_xll.qlAbcdMathFunctionValue(AA$1,($T1548-evaluationDate)/365)</f>
        <v>1.923962575964361E-4</v>
      </c>
      <c r="AB1548" s="78">
        <f>_xll.qlAbcdMathFunctionValue(AB$1,($T1548-evaluationDate)/365)</f>
        <v>1.3207279017814121E-4</v>
      </c>
    </row>
    <row r="1549" spans="19:28">
      <c r="S1549" s="64" t="s">
        <v>99</v>
      </c>
      <c r="T1549" s="146">
        <f>_xll.qlCalendarAdvance(Calendar,T1548,S1549,,,trigger)</f>
        <v>50396</v>
      </c>
      <c r="U1549" s="78">
        <f>_xll.qlAbcdMathFunctionValue(U$1,($T1549-evaluationDate)/365)</f>
        <v>1.3006473142755499E-3</v>
      </c>
      <c r="V1549" s="78">
        <f>_xll.qlAbcdMathFunctionValue(V$1,($T1549-evaluationDate)/365)</f>
        <v>8.2278628245934676E-4</v>
      </c>
      <c r="W1549" s="78">
        <f>_xll.qlAbcdMathFunctionValue(W$1,($T1549-evaluationDate)/365)</f>
        <v>1.1624111633218113E-3</v>
      </c>
      <c r="X1549" s="78">
        <f>_xll.qlAbcdMathFunctionValue(X$1,($T1549-evaluationDate)/365)</f>
        <v>7.9884131154064084E-4</v>
      </c>
      <c r="Y1549" s="78">
        <f>_xll.qlAbcdMathFunctionValue(Y$1,($T1549-evaluationDate)/365)</f>
        <v>1.0089449495244978E-3</v>
      </c>
      <c r="Z1549" s="78">
        <f>_xll.qlAbcdMathFunctionValue(Z$1,($T1549-evaluationDate)/365)</f>
        <v>1.0412135639703416E-3</v>
      </c>
      <c r="AA1549" s="78">
        <f>_xll.qlAbcdMathFunctionValue(AA$1,($T1549-evaluationDate)/365)</f>
        <v>1.9239565240274011E-4</v>
      </c>
      <c r="AB1549" s="78">
        <f>_xll.qlAbcdMathFunctionValue(AB$1,($T1549-evaluationDate)/365)</f>
        <v>1.3202528108681514E-4</v>
      </c>
    </row>
    <row r="1550" spans="19:28">
      <c r="S1550" s="64" t="s">
        <v>99</v>
      </c>
      <c r="T1550" s="146">
        <f>_xll.qlCalendarAdvance(Calendar,T1549,S1550,,,trigger)</f>
        <v>50403</v>
      </c>
      <c r="U1550" s="78">
        <f>_xll.qlAbcdMathFunctionValue(U$1,($T1550-evaluationDate)/365)</f>
        <v>1.3006417118761595E-3</v>
      </c>
      <c r="V1550" s="78">
        <f>_xll.qlAbcdMathFunctionValue(V$1,($T1550-evaluationDate)/365)</f>
        <v>8.216255705947367E-4</v>
      </c>
      <c r="W1550" s="78">
        <f>_xll.qlAbcdMathFunctionValue(W$1,($T1550-evaluationDate)/365)</f>
        <v>1.1624107751936272E-3</v>
      </c>
      <c r="X1550" s="78">
        <f>_xll.qlAbcdMathFunctionValue(X$1,($T1550-evaluationDate)/365)</f>
        <v>7.980295505365918E-4</v>
      </c>
      <c r="Y1550" s="78">
        <f>_xll.qlAbcdMathFunctionValue(Y$1,($T1550-evaluationDate)/365)</f>
        <v>1.0077598927942925E-3</v>
      </c>
      <c r="Z1550" s="78">
        <f>_xll.qlAbcdMathFunctionValue(Z$1,($T1550-evaluationDate)/365)</f>
        <v>1.039944462786606E-3</v>
      </c>
      <c r="AA1550" s="78">
        <f>_xll.qlAbcdMathFunctionValue(AA$1,($T1550-evaluationDate)/365)</f>
        <v>1.9239504668213926E-4</v>
      </c>
      <c r="AB1550" s="78">
        <f>_xll.qlAbcdMathFunctionValue(AB$1,($T1550-evaluationDate)/365)</f>
        <v>1.3197784337732756E-4</v>
      </c>
    </row>
    <row r="1551" spans="19:28">
      <c r="S1551" s="64" t="s">
        <v>99</v>
      </c>
      <c r="T1551" s="146">
        <f>_xll.qlCalendarAdvance(Calendar,T1550,S1551,,,trigger)</f>
        <v>50410</v>
      </c>
      <c r="U1551" s="78">
        <f>_xll.qlAbcdMathFunctionValue(U$1,($T1551-evaluationDate)/365)</f>
        <v>1.300636157496513E-3</v>
      </c>
      <c r="V1551" s="78">
        <f>_xll.qlAbcdMathFunctionValue(V$1,($T1551-evaluationDate)/365)</f>
        <v>8.2046701986649654E-4</v>
      </c>
      <c r="W1551" s="78">
        <f>_xll.qlAbcdMathFunctionValue(W$1,($T1551-evaluationDate)/365)</f>
        <v>1.1624103867050024E-3</v>
      </c>
      <c r="X1551" s="78">
        <f>_xll.qlAbcdMathFunctionValue(X$1,($T1551-evaluationDate)/365)</f>
        <v>7.972183277184917E-4</v>
      </c>
      <c r="Y1551" s="78">
        <f>_xll.qlAbcdMathFunctionValue(Y$1,($T1551-evaluationDate)/365)</f>
        <v>1.006577931949976E-3</v>
      </c>
      <c r="Z1551" s="78">
        <f>_xll.qlAbcdMathFunctionValue(Z$1,($T1551-evaluationDate)/365)</f>
        <v>1.0386786481145155E-3</v>
      </c>
      <c r="AA1551" s="78">
        <f>_xll.qlAbcdMathFunctionValue(AA$1,($T1551-evaluationDate)/365)</f>
        <v>1.9239444043472436E-4</v>
      </c>
      <c r="AB1551" s="78">
        <f>_xll.qlAbcdMathFunctionValue(AB$1,($T1551-evaluationDate)/365)</f>
        <v>1.3193047698556096E-4</v>
      </c>
    </row>
    <row r="1552" spans="19:28">
      <c r="S1552" s="64" t="s">
        <v>99</v>
      </c>
      <c r="T1552" s="146">
        <f>_xll.qlCalendarAdvance(Calendar,T1551,S1552,,,trigger)</f>
        <v>50417</v>
      </c>
      <c r="U1552" s="78">
        <f>_xll.qlAbcdMathFunctionValue(U$1,($T1552-evaluationDate)/365)</f>
        <v>1.3006306507299058E-3</v>
      </c>
      <c r="V1552" s="78">
        <f>_xll.qlAbcdMathFunctionValue(V$1,($T1552-evaluationDate)/365)</f>
        <v>8.1931062730182199E-4</v>
      </c>
      <c r="W1552" s="78">
        <f>_xll.qlAbcdMathFunctionValue(W$1,($T1552-evaluationDate)/365)</f>
        <v>1.1624099978559512E-3</v>
      </c>
      <c r="X1552" s="78">
        <f>_xll.qlAbcdMathFunctionValue(X$1,($T1552-evaluationDate)/365)</f>
        <v>7.9640764346635036E-4</v>
      </c>
      <c r="Y1552" s="78">
        <f>_xll.qlAbcdMathFunctionValue(Y$1,($T1552-evaluationDate)/365)</f>
        <v>1.0053990599244841E-3</v>
      </c>
      <c r="Z1552" s="78">
        <f>_xll.qlAbcdMathFunctionValue(Z$1,($T1552-evaluationDate)/365)</f>
        <v>1.0374161125906985E-3</v>
      </c>
      <c r="AA1552" s="78">
        <f>_xll.qlAbcdMathFunctionValue(AA$1,($T1552-evaluationDate)/365)</f>
        <v>1.9239383366058635E-4</v>
      </c>
      <c r="AB1552" s="78">
        <f>_xll.qlAbcdMathFunctionValue(AB$1,($T1552-evaluationDate)/365)</f>
        <v>1.3188318184728241E-4</v>
      </c>
    </row>
    <row r="1553" spans="19:28">
      <c r="S1553" s="64" t="s">
        <v>99</v>
      </c>
      <c r="T1553" s="146">
        <f>_xll.qlCalendarAdvance(Calendar,T1552,S1553,,,trigger)</f>
        <v>50424</v>
      </c>
      <c r="U1553" s="78">
        <f>_xll.qlAbcdMathFunctionValue(U$1,($T1553-evaluationDate)/365)</f>
        <v>1.3006251911730274E-3</v>
      </c>
      <c r="V1553" s="78">
        <f>_xll.qlAbcdMathFunctionValue(V$1,($T1553-evaluationDate)/365)</f>
        <v>8.1815638992753189E-4</v>
      </c>
      <c r="W1553" s="78">
        <f>_xll.qlAbcdMathFunctionValue(W$1,($T1553-evaluationDate)/365)</f>
        <v>1.1624096086464879E-3</v>
      </c>
      <c r="X1553" s="78">
        <f>_xll.qlAbcdMathFunctionValue(X$1,($T1553-evaluationDate)/365)</f>
        <v>7.9559749815754537E-4</v>
      </c>
      <c r="Y1553" s="78">
        <f>_xll.qlAbcdMathFunctionValue(Y$1,($T1553-evaluationDate)/365)</f>
        <v>1.0042232696619872E-3</v>
      </c>
      <c r="Z1553" s="78">
        <f>_xll.qlAbcdMathFunctionValue(Z$1,($T1553-evaluationDate)/365)</f>
        <v>1.0361568488627272E-3</v>
      </c>
      <c r="AA1553" s="78">
        <f>_xll.qlAbcdMathFunctionValue(AA$1,($T1553-evaluationDate)/365)</f>
        <v>1.9239322635981605E-4</v>
      </c>
      <c r="AB1553" s="78">
        <f>_xll.qlAbcdMathFunctionValue(AB$1,($T1553-evaluationDate)/365)</f>
        <v>1.3183595789814439E-4</v>
      </c>
    </row>
    <row r="1554" spans="19:28">
      <c r="S1554" s="64" t="s">
        <v>99</v>
      </c>
      <c r="T1554" s="146">
        <f>_xll.qlCalendarAdvance(Calendar,T1553,S1554,,,trigger)</f>
        <v>50431</v>
      </c>
      <c r="U1554" s="78">
        <f>_xll.qlAbcdMathFunctionValue(U$1,($T1554-evaluationDate)/365)</f>
        <v>1.3006197784259316E-3</v>
      </c>
      <c r="V1554" s="78">
        <f>_xll.qlAbcdMathFunctionValue(V$1,($T1554-evaluationDate)/365)</f>
        <v>8.1700430477008978E-4</v>
      </c>
      <c r="W1554" s="78">
        <f>_xll.qlAbcdMathFunctionValue(W$1,($T1554-evaluationDate)/365)</f>
        <v>1.1624092190766263E-3</v>
      </c>
      <c r="X1554" s="78">
        <f>_xll.qlAbcdMathFunctionValue(X$1,($T1554-evaluationDate)/365)</f>
        <v>7.9478789216682829E-4</v>
      </c>
      <c r="Y1554" s="78">
        <f>_xll.qlAbcdMathFunctionValue(Y$1,($T1554-evaluationDate)/365)</f>
        <v>1.0030505541178982E-3</v>
      </c>
      <c r="Z1554" s="78">
        <f>_xll.qlAbcdMathFunctionValue(Z$1,($T1554-evaluationDate)/365)</f>
        <v>1.0349008495891304E-3</v>
      </c>
      <c r="AA1554" s="78">
        <f>_xll.qlAbcdMathFunctionValue(AA$1,($T1554-evaluationDate)/365)</f>
        <v>1.9239261853250432E-4</v>
      </c>
      <c r="AB1554" s="78">
        <f>_xll.qlAbcdMathFunctionValue(AB$1,($T1554-evaluationDate)/365)</f>
        <v>1.3178880507368589E-4</v>
      </c>
    </row>
    <row r="1555" spans="19:28">
      <c r="S1555" s="64" t="s">
        <v>99</v>
      </c>
      <c r="T1555" s="146">
        <f>_xll.qlCalendarAdvance(Calendar,T1554,S1555,,,trigger)</f>
        <v>50438</v>
      </c>
      <c r="U1555" s="78">
        <f>_xll.qlAbcdMathFunctionValue(U$1,($T1555-evaluationDate)/365)</f>
        <v>1.3006144120920108E-3</v>
      </c>
      <c r="V1555" s="78">
        <f>_xll.qlAbcdMathFunctionValue(V$1,($T1555-evaluationDate)/365)</f>
        <v>8.1585436885563307E-4</v>
      </c>
      <c r="W1555" s="78">
        <f>_xll.qlAbcdMathFunctionValue(W$1,($T1555-evaluationDate)/365)</f>
        <v>1.1624088291463817E-3</v>
      </c>
      <c r="X1555" s="78">
        <f>_xll.qlAbcdMathFunctionValue(X$1,($T1555-evaluationDate)/365)</f>
        <v>7.9397882586633374E-4</v>
      </c>
      <c r="Y1555" s="78">
        <f>_xll.qlAbcdMathFunctionValue(Y$1,($T1555-evaluationDate)/365)</f>
        <v>1.0018809062588832E-3</v>
      </c>
      <c r="Z1555" s="78">
        <f>_xll.qlAbcdMathFunctionValue(Z$1,($T1555-evaluationDate)/365)</f>
        <v>1.0336481074394105E-3</v>
      </c>
      <c r="AA1555" s="78">
        <f>_xll.qlAbcdMathFunctionValue(AA$1,($T1555-evaluationDate)/365)</f>
        <v>1.9239201017874199E-4</v>
      </c>
      <c r="AB1555" s="78">
        <f>_xll.qlAbcdMathFunctionValue(AB$1,($T1555-evaluationDate)/365)</f>
        <v>1.3174172330933324E-4</v>
      </c>
    </row>
    <row r="1556" spans="19:28">
      <c r="S1556" s="64" t="s">
        <v>99</v>
      </c>
      <c r="T1556" s="146">
        <f>_xll.qlCalendarAdvance(Calendar,T1555,S1556,,,trigger)</f>
        <v>50445</v>
      </c>
      <c r="U1556" s="78">
        <f>_xll.qlAbcdMathFunctionValue(U$1,($T1556-evaluationDate)/365)</f>
        <v>1.3006090917779675E-3</v>
      </c>
      <c r="V1556" s="78">
        <f>_xll.qlAbcdMathFunctionValue(V$1,($T1556-evaluationDate)/365)</f>
        <v>8.1470657920999507E-4</v>
      </c>
      <c r="W1556" s="78">
        <f>_xll.qlAbcdMathFunctionValue(W$1,($T1556-evaluationDate)/365)</f>
        <v>1.1624084388557679E-3</v>
      </c>
      <c r="X1556" s="78">
        <f>_xll.qlAbcdMathFunctionValue(X$1,($T1556-evaluationDate)/365)</f>
        <v>7.9317029962558481E-4</v>
      </c>
      <c r="Y1556" s="78">
        <f>_xll.qlAbcdMathFunctionValue(Y$1,($T1556-evaluationDate)/365)</f>
        <v>1.0007143190628679E-3</v>
      </c>
      <c r="Z1556" s="78">
        <f>_xll.qlAbcdMathFunctionValue(Z$1,($T1556-evaluationDate)/365)</f>
        <v>1.0323986150940552E-3</v>
      </c>
      <c r="AA1556" s="78">
        <f>_xll.qlAbcdMathFunctionValue(AA$1,($T1556-evaluationDate)/365)</f>
        <v>1.9239140129861991E-4</v>
      </c>
      <c r="AB1556" s="78">
        <f>_xll.qlAbcdMathFunctionValue(AB$1,($T1556-evaluationDate)/365)</f>
        <v>1.3169471254040108E-4</v>
      </c>
    </row>
    <row r="1557" spans="19:28">
      <c r="S1557" s="64" t="s">
        <v>99</v>
      </c>
      <c r="T1557" s="146">
        <f>_xll.qlCalendarAdvance(Calendar,T1556,S1557,,,trigger)</f>
        <v>50452</v>
      </c>
      <c r="U1557" s="78">
        <f>_xll.qlAbcdMathFunctionValue(U$1,($T1557-evaluationDate)/365)</f>
        <v>1.3006038170937876E-3</v>
      </c>
      <c r="V1557" s="78">
        <f>_xll.qlAbcdMathFunctionValue(V$1,($T1557-evaluationDate)/365)</f>
        <v>8.1356093285873303E-4</v>
      </c>
      <c r="W1557" s="78">
        <f>_xll.qlAbcdMathFunctionValue(W$1,($T1557-evaluationDate)/365)</f>
        <v>1.1624080482047991E-3</v>
      </c>
      <c r="X1557" s="78">
        <f>_xll.qlAbcdMathFunctionValue(X$1,($T1557-evaluationDate)/365)</f>
        <v>7.9236231381150241E-4</v>
      </c>
      <c r="Y1557" s="78">
        <f>_xll.qlAbcdMathFunctionValue(Y$1,($T1557-evaluationDate)/365)</f>
        <v>9.9955078551904899E-4</v>
      </c>
      <c r="Z1557" s="78">
        <f>_xll.qlAbcdMathFunctionValue(Z$1,($T1557-evaluationDate)/365)</f>
        <v>1.0311523652445547E-3</v>
      </c>
      <c r="AA1557" s="78">
        <f>_xll.qlAbcdMathFunctionValue(AA$1,($T1557-evaluationDate)/365)</f>
        <v>1.9239079189222889E-4</v>
      </c>
      <c r="AB1557" s="78">
        <f>_xll.qlAbcdMathFunctionValue(AB$1,($T1557-evaluationDate)/365)</f>
        <v>1.3164777270209326E-4</v>
      </c>
    </row>
    <row r="1558" spans="19:28">
      <c r="S1558" s="64" t="s">
        <v>99</v>
      </c>
      <c r="T1558" s="146">
        <f>_xll.qlCalendarAdvance(Calendar,T1557,S1558,,,trigger)</f>
        <v>50459</v>
      </c>
      <c r="U1558" s="78">
        <f>_xll.qlAbcdMathFunctionValue(U$1,($T1558-evaluationDate)/365)</f>
        <v>1.3005985876527134E-3</v>
      </c>
      <c r="V1558" s="78">
        <f>_xll.qlAbcdMathFunctionValue(V$1,($T1558-evaluationDate)/365)</f>
        <v>8.1241742682715225E-4</v>
      </c>
      <c r="W1558" s="78">
        <f>_xll.qlAbcdMathFunctionValue(W$1,($T1558-evaluationDate)/365)</f>
        <v>1.1624076571934898E-3</v>
      </c>
      <c r="X1558" s="78">
        <f>_xll.qlAbcdMathFunctionValue(X$1,($T1558-evaluationDate)/365)</f>
        <v>7.9155486878841163E-4</v>
      </c>
      <c r="Y1558" s="78">
        <f>_xll.qlAbcdMathFunctionValue(Y$1,($T1558-evaluationDate)/365)</f>
        <v>9.9839029862789979E-4</v>
      </c>
      <c r="Z1558" s="78">
        <f>_xll.qlAbcdMathFunctionValue(Z$1,($T1558-evaluationDate)/365)</f>
        <v>1.0299093505934127E-3</v>
      </c>
      <c r="AA1558" s="78">
        <f>_xll.qlAbcdMathFunctionValue(AA$1,($T1558-evaluationDate)/365)</f>
        <v>1.9239018195965973E-4</v>
      </c>
      <c r="AB1558" s="78">
        <f>_xll.qlAbcdMathFunctionValue(AB$1,($T1558-evaluationDate)/365)</f>
        <v>1.3160090372950394E-4</v>
      </c>
    </row>
    <row r="1559" spans="19:28">
      <c r="S1559" s="64" t="s">
        <v>99</v>
      </c>
      <c r="T1559" s="146">
        <f>_xll.qlCalendarAdvance(Calendar,T1558,S1559,,,trigger)</f>
        <v>50466</v>
      </c>
      <c r="U1559" s="78">
        <f>_xll.qlAbcdMathFunctionValue(U$1,($T1559-evaluationDate)/365)</f>
        <v>1.3005934030712173E-3</v>
      </c>
      <c r="V1559" s="78">
        <f>_xll.qlAbcdMathFunctionValue(V$1,($T1559-evaluationDate)/365)</f>
        <v>8.1127605814032945E-4</v>
      </c>
      <c r="W1559" s="78">
        <f>_xll.qlAbcdMathFunctionValue(W$1,($T1559-evaluationDate)/365)</f>
        <v>1.1624072658218546E-3</v>
      </c>
      <c r="X1559" s="78">
        <f>_xll.qlAbcdMathFunctionValue(X$1,($T1559-evaluationDate)/365)</f>
        <v>7.9074796491804928E-4</v>
      </c>
      <c r="Y1559" s="78">
        <f>_xll.qlAbcdMathFunctionValue(Y$1,($T1559-evaluationDate)/365)</f>
        <v>9.972328514011781E-4</v>
      </c>
      <c r="Z1559" s="78">
        <f>_xll.qlAbcdMathFunctionValue(Z$1,($T1559-evaluationDate)/365)</f>
        <v>1.0286695638541607E-3</v>
      </c>
      <c r="AA1559" s="78">
        <f>_xll.qlAbcdMathFunctionValue(AA$1,($T1559-evaluationDate)/365)</f>
        <v>1.9238957150100321E-4</v>
      </c>
      <c r="AB1559" s="78">
        <f>_xll.qlAbcdMathFunctionValue(AB$1,($T1559-evaluationDate)/365)</f>
        <v>1.3155410555761829E-4</v>
      </c>
    </row>
    <row r="1560" spans="19:28">
      <c r="S1560" s="64" t="s">
        <v>99</v>
      </c>
      <c r="T1560" s="146">
        <f>_xll.qlCalendarAdvance(Calendar,T1559,S1560,,,trigger)</f>
        <v>50473</v>
      </c>
      <c r="U1560" s="78">
        <f>_xll.qlAbcdMathFunctionValue(U$1,($T1560-evaluationDate)/365)</f>
        <v>1.3005882629689748E-3</v>
      </c>
      <c r="V1560" s="78">
        <f>_xll.qlAbcdMathFunctionValue(V$1,($T1560-evaluationDate)/365)</f>
        <v>8.1013682382314082E-4</v>
      </c>
      <c r="W1560" s="78">
        <f>_xll.qlAbcdMathFunctionValue(W$1,($T1560-evaluationDate)/365)</f>
        <v>1.1624068740899074E-3</v>
      </c>
      <c r="X1560" s="78">
        <f>_xll.qlAbcdMathFunctionValue(X$1,($T1560-evaluationDate)/365)</f>
        <v>7.8994160255957218E-4</v>
      </c>
      <c r="Y1560" s="78">
        <f>_xll.qlAbcdMathFunctionValue(Y$1,($T1560-evaluationDate)/365)</f>
        <v>9.9607843686193688E-4</v>
      </c>
      <c r="Z1560" s="78">
        <f>_xll.qlAbcdMathFunctionValue(Z$1,($T1560-evaluationDate)/365)</f>
        <v>1.0274329977513728E-3</v>
      </c>
      <c r="AA1560" s="78">
        <f>_xll.qlAbcdMathFunctionValue(AA$1,($T1560-evaluationDate)/365)</f>
        <v>1.9238896051635015E-4</v>
      </c>
      <c r="AB1560" s="78">
        <f>_xll.qlAbcdMathFunctionValue(AB$1,($T1560-evaluationDate)/365)</f>
        <v>1.3150737812131358E-4</v>
      </c>
    </row>
    <row r="1561" spans="19:28">
      <c r="S1561" s="64" t="s">
        <v>99</v>
      </c>
      <c r="T1561" s="146">
        <f>_xll.qlCalendarAdvance(Calendar,T1560,S1561,,,trigger)</f>
        <v>50480</v>
      </c>
      <c r="U1561" s="78">
        <f>_xll.qlAbcdMathFunctionValue(U$1,($T1561-evaluationDate)/365)</f>
        <v>1.3005831669688384E-3</v>
      </c>
      <c r="V1561" s="78">
        <f>_xll.qlAbcdMathFunctionValue(V$1,($T1561-evaluationDate)/365)</f>
        <v>8.0899972090028307E-4</v>
      </c>
      <c r="W1561" s="78">
        <f>_xll.qlAbcdMathFunctionValue(W$1,($T1561-evaluationDate)/365)</f>
        <v>1.1624064819976626E-3</v>
      </c>
      <c r="X1561" s="78">
        <f>_xll.qlAbcdMathFunctionValue(X$1,($T1561-evaluationDate)/365)</f>
        <v>7.8913578206956313E-4</v>
      </c>
      <c r="Y1561" s="78">
        <f>_xll.qlAbcdMathFunctionValue(Y$1,($T1561-evaluationDate)/365)</f>
        <v>9.9492704804452848E-4</v>
      </c>
      <c r="Z1561" s="78">
        <f>_xll.qlAbcdMathFunctionValue(Z$1,($T1561-evaluationDate)/365)</f>
        <v>1.0261996450206775E-3</v>
      </c>
      <c r="AA1561" s="78">
        <f>_xll.qlAbcdMathFunctionValue(AA$1,($T1561-evaluationDate)/365)</f>
        <v>1.9238834900579127E-4</v>
      </c>
      <c r="AB1561" s="78">
        <f>_xll.qlAbcdMathFunctionValue(AB$1,($T1561-evaluationDate)/365)</f>
        <v>1.3146072135535999E-4</v>
      </c>
    </row>
    <row r="1562" spans="19:28">
      <c r="S1562" s="64" t="s">
        <v>99</v>
      </c>
      <c r="T1562" s="146">
        <f>_xll.qlCalendarAdvance(Calendar,T1561,S1562,,,trigger)</f>
        <v>50487</v>
      </c>
      <c r="U1562" s="78">
        <f>_xll.qlAbcdMathFunctionValue(U$1,($T1562-evaluationDate)/365)</f>
        <v>1.3005781146968121E-3</v>
      </c>
      <c r="V1562" s="78">
        <f>_xll.qlAbcdMathFunctionValue(V$1,($T1562-evaluationDate)/365)</f>
        <v>8.0786474639630147E-4</v>
      </c>
      <c r="W1562" s="78">
        <f>_xll.qlAbcdMathFunctionValue(W$1,($T1562-evaluationDate)/365)</f>
        <v>1.1624060895451351E-3</v>
      </c>
      <c r="X1562" s="78">
        <f>_xll.qlAbcdMathFunctionValue(X$1,($T1562-evaluationDate)/365)</f>
        <v>7.8833050380203954E-4</v>
      </c>
      <c r="Y1562" s="78">
        <f>_xll.qlAbcdMathFunctionValue(Y$1,($T1562-evaluationDate)/365)</f>
        <v>9.9377867799461538E-4</v>
      </c>
      <c r="Z1562" s="78">
        <f>_xll.qlAbcdMathFunctionValue(Z$1,($T1562-evaluationDate)/365)</f>
        <v>1.0249694984087712E-3</v>
      </c>
      <c r="AA1562" s="78">
        <f>_xll.qlAbcdMathFunctionValue(AA$1,($T1562-evaluationDate)/365)</f>
        <v>1.9238773696941738E-4</v>
      </c>
      <c r="AB1562" s="78">
        <f>_xll.qlAbcdMathFunctionValue(AB$1,($T1562-evaluationDate)/365)</f>
        <v>1.3141413519442166E-4</v>
      </c>
    </row>
    <row r="1563" spans="19:28">
      <c r="S1563" s="64" t="s">
        <v>99</v>
      </c>
      <c r="T1563" s="146">
        <f>_xll.qlCalendarAdvance(Calendar,T1562,S1563,,,trigger)</f>
        <v>50494</v>
      </c>
      <c r="U1563" s="78">
        <f>_xll.qlAbcdMathFunctionValue(U$1,($T1563-evaluationDate)/365)</f>
        <v>1.3005731057820246E-3</v>
      </c>
      <c r="V1563" s="78">
        <f>_xll.qlAbcdMathFunctionValue(V$1,($T1563-evaluationDate)/365)</f>
        <v>8.0673189733561172E-4</v>
      </c>
      <c r="W1563" s="78">
        <f>_xll.qlAbcdMathFunctionValue(W$1,($T1563-evaluationDate)/365)</f>
        <v>1.1624056967323385E-3</v>
      </c>
      <c r="X1563" s="78">
        <f>_xll.qlAbcdMathFunctionValue(X$1,($T1563-evaluationDate)/365)</f>
        <v>7.8752576810846016E-4</v>
      </c>
      <c r="Y1563" s="78">
        <f>_xll.qlAbcdMathFunctionValue(Y$1,($T1563-evaluationDate)/365)</f>
        <v>9.9263331976917352E-4</v>
      </c>
      <c r="Z1563" s="78">
        <f>_xll.qlAbcdMathFunctionValue(Z$1,($T1563-evaluationDate)/365)</f>
        <v>1.02374255067343E-3</v>
      </c>
      <c r="AA1563" s="78">
        <f>_xll.qlAbcdMathFunctionValue(AA$1,($T1563-evaluationDate)/365)</f>
        <v>1.9238712440731919E-4</v>
      </c>
      <c r="AB1563" s="78">
        <f>_xll.qlAbcdMathFunctionValue(AB$1,($T1563-evaluationDate)/365)</f>
        <v>1.313676195730574E-4</v>
      </c>
    </row>
    <row r="1564" spans="19:28">
      <c r="S1564" s="64" t="s">
        <v>99</v>
      </c>
      <c r="T1564" s="146">
        <f>_xll.qlCalendarAdvance(Calendar,T1563,S1564,,,trigger)</f>
        <v>50501</v>
      </c>
      <c r="U1564" s="78">
        <f>_xll.qlAbcdMathFunctionValue(U$1,($T1564-evaluationDate)/365)</f>
        <v>1.3005681398567048E-3</v>
      </c>
      <c r="V1564" s="78">
        <f>_xll.qlAbcdMathFunctionValue(V$1,($T1564-evaluationDate)/365)</f>
        <v>8.0560117074252534E-4</v>
      </c>
      <c r="W1564" s="78">
        <f>_xll.qlAbcdMathFunctionValue(W$1,($T1564-evaluationDate)/365)</f>
        <v>1.1624053035592876E-3</v>
      </c>
      <c r="X1564" s="78">
        <f>_xll.qlAbcdMathFunctionValue(X$1,($T1564-evaluationDate)/365)</f>
        <v>7.8672157533773231E-4</v>
      </c>
      <c r="Y1564" s="78">
        <f>_xll.qlAbcdMathFunctionValue(Y$1,($T1564-evaluationDate)/365)</f>
        <v>9.9149096643650378E-4</v>
      </c>
      <c r="Z1564" s="78">
        <f>_xll.qlAbcdMathFunctionValue(Z$1,($T1564-evaluationDate)/365)</f>
        <v>1.0225187945835238E-3</v>
      </c>
      <c r="AA1564" s="78">
        <f>_xll.qlAbcdMathFunctionValue(AA$1,($T1564-evaluationDate)/365)</f>
        <v>1.9238651131958746E-4</v>
      </c>
      <c r="AB1564" s="78">
        <f>_xll.qlAbcdMathFunctionValue(AB$1,($T1564-evaluationDate)/365)</f>
        <v>1.3132117442572194E-4</v>
      </c>
    </row>
    <row r="1565" spans="19:28">
      <c r="S1565" s="64" t="s">
        <v>99</v>
      </c>
      <c r="T1565" s="146">
        <f>_xll.qlCalendarAdvance(Calendar,T1564,S1565,,,trigger)</f>
        <v>50508</v>
      </c>
      <c r="U1565" s="78">
        <f>_xll.qlAbcdMathFunctionValue(U$1,($T1565-evaluationDate)/365)</f>
        <v>1.3005632165561552E-3</v>
      </c>
      <c r="V1565" s="78">
        <f>_xll.qlAbcdMathFunctionValue(V$1,($T1565-evaluationDate)/365)</f>
        <v>8.044725636412735E-4</v>
      </c>
      <c r="W1565" s="78">
        <f>_xll.qlAbcdMathFunctionValue(W$1,($T1565-evaluationDate)/365)</f>
        <v>1.1624049100259963E-3</v>
      </c>
      <c r="X1565" s="78">
        <f>_xll.qlAbcdMathFunctionValue(X$1,($T1565-evaluationDate)/365)</f>
        <v>7.8591792583621934E-4</v>
      </c>
      <c r="Y1565" s="78">
        <f>_xll.qlAbcdMathFunctionValue(Y$1,($T1565-evaluationDate)/365)</f>
        <v>9.9035161107623431E-4</v>
      </c>
      <c r="Z1565" s="78">
        <f>_xll.qlAbcdMathFunctionValue(Z$1,($T1565-evaluationDate)/365)</f>
        <v>1.021298222919026E-3</v>
      </c>
      <c r="AA1565" s="78">
        <f>_xll.qlAbcdMathFunctionValue(AA$1,($T1565-evaluationDate)/365)</f>
        <v>1.923858977063129E-4</v>
      </c>
      <c r="AB1565" s="78">
        <f>_xll.qlAbcdMathFunctionValue(AB$1,($T1565-evaluationDate)/365)</f>
        <v>1.3127479968676642E-4</v>
      </c>
    </row>
    <row r="1566" spans="19:28">
      <c r="S1566" s="64" t="s">
        <v>99</v>
      </c>
      <c r="T1566" s="146">
        <f>_xll.qlCalendarAdvance(Calendar,T1565,S1566,,,trigger)</f>
        <v>50515</v>
      </c>
      <c r="U1566" s="78">
        <f>_xll.qlAbcdMathFunctionValue(U$1,($T1566-evaluationDate)/365)</f>
        <v>1.3005583355187279E-3</v>
      </c>
      <c r="V1566" s="78">
        <f>_xll.qlAbcdMathFunctionValue(V$1,($T1566-evaluationDate)/365)</f>
        <v>8.0334607305603076E-4</v>
      </c>
      <c r="W1566" s="78">
        <f>_xll.qlAbcdMathFunctionValue(W$1,($T1566-evaluationDate)/365)</f>
        <v>1.1624045161324795E-3</v>
      </c>
      <c r="X1566" s="78">
        <f>_xll.qlAbcdMathFunctionValue(X$1,($T1566-evaluationDate)/365)</f>
        <v>7.8511481994774919E-4</v>
      </c>
      <c r="Y1566" s="78">
        <f>_xll.qlAbcdMathFunctionValue(Y$1,($T1566-evaluationDate)/365)</f>
        <v>9.8921524677933166E-4</v>
      </c>
      <c r="Z1566" s="78">
        <f>_xll.qlAbcdMathFunctionValue(Z$1,($T1566-evaluationDate)/365)</f>
        <v>1.0200808284710294E-3</v>
      </c>
      <c r="AA1566" s="78">
        <f>_xll.qlAbcdMathFunctionValue(AA$1,($T1566-evaluationDate)/365)</f>
        <v>1.9238528356758624E-4</v>
      </c>
      <c r="AB1566" s="78">
        <f>_xll.qlAbcdMathFunctionValue(AB$1,($T1566-evaluationDate)/365)</f>
        <v>1.3122849529043957E-4</v>
      </c>
    </row>
    <row r="1567" spans="19:28">
      <c r="S1567" s="64" t="s">
        <v>99</v>
      </c>
      <c r="T1567" s="146">
        <f>_xll.qlCalendarAdvance(Calendar,T1566,S1567,,,trigger)</f>
        <v>50522</v>
      </c>
      <c r="U1567" s="78">
        <f>_xll.qlAbcdMathFunctionValue(U$1,($T1567-evaluationDate)/365)</f>
        <v>1.3005534963857982E-3</v>
      </c>
      <c r="V1567" s="78">
        <f>_xll.qlAbcdMathFunctionValue(V$1,($T1567-evaluationDate)/365)</f>
        <v>8.0222169601094028E-4</v>
      </c>
      <c r="W1567" s="78">
        <f>_xll.qlAbcdMathFunctionValue(W$1,($T1567-evaluationDate)/365)</f>
        <v>1.1624041218787509E-3</v>
      </c>
      <c r="X1567" s="78">
        <f>_xll.qlAbcdMathFunctionValue(X$1,($T1567-evaluationDate)/365)</f>
        <v>7.8431225801361905E-4</v>
      </c>
      <c r="Y1567" s="78">
        <f>_xll.qlAbcdMathFunctionValue(Y$1,($T1567-evaluationDate)/365)</f>
        <v>9.88081866648104E-4</v>
      </c>
      <c r="Z1567" s="78">
        <f>_xll.qlAbcdMathFunctionValue(Z$1,($T1567-evaluationDate)/365)</f>
        <v>1.0188666040417543E-3</v>
      </c>
      <c r="AA1567" s="78">
        <f>_xll.qlAbcdMathFunctionValue(AA$1,($T1567-evaluationDate)/365)</f>
        <v>1.9238466890349816E-4</v>
      </c>
      <c r="AB1567" s="78">
        <f>_xll.qlAbcdMathFunctionValue(AB$1,($T1567-evaluationDate)/365)</f>
        <v>1.3118226117088861E-4</v>
      </c>
    </row>
    <row r="1568" spans="19:28">
      <c r="S1568" s="64" t="s">
        <v>99</v>
      </c>
      <c r="T1568" s="146">
        <f>_xll.qlCalendarAdvance(Calendar,T1567,S1568,,,trigger)</f>
        <v>50529</v>
      </c>
      <c r="U1568" s="78">
        <f>_xll.qlAbcdMathFunctionValue(U$1,($T1568-evaluationDate)/365)</f>
        <v>1.3005486988017416E-3</v>
      </c>
      <c r="V1568" s="78">
        <f>_xll.qlAbcdMathFunctionValue(V$1,($T1568-evaluationDate)/365)</f>
        <v>8.0109942953013585E-4</v>
      </c>
      <c r="W1568" s="78">
        <f>_xll.qlAbcdMathFunctionValue(W$1,($T1568-evaluationDate)/365)</f>
        <v>1.1624037272648256E-3</v>
      </c>
      <c r="X1568" s="78">
        <f>_xll.qlAbcdMathFunctionValue(X$1,($T1568-evaluationDate)/365)</f>
        <v>7.8351024037260513E-4</v>
      </c>
      <c r="Y1568" s="78">
        <f>_xll.qlAbcdMathFunctionValue(Y$1,($T1568-evaluationDate)/365)</f>
        <v>9.8695146379620827E-4</v>
      </c>
      <c r="Z1568" s="78">
        <f>_xll.qlAbcdMathFunctionValue(Z$1,($T1568-evaluationDate)/365)</f>
        <v>1.017655542444561E-3</v>
      </c>
      <c r="AA1568" s="78">
        <f>_xll.qlAbcdMathFunctionValue(AA$1,($T1568-evaluationDate)/365)</f>
        <v>1.923840537141394E-4</v>
      </c>
      <c r="AB1568" s="78">
        <f>_xll.qlAbcdMathFunctionValue(AB$1,($T1568-evaluationDate)/365)</f>
        <v>1.3113609726215995E-4</v>
      </c>
    </row>
    <row r="1569" spans="19:28">
      <c r="S1569" s="64" t="s">
        <v>99</v>
      </c>
      <c r="T1569" s="146">
        <f>_xll.qlCalendarAdvance(Calendar,T1568,S1569,,,trigger)</f>
        <v>50536</v>
      </c>
      <c r="U1569" s="78">
        <f>_xll.qlAbcdMathFunctionValue(U$1,($T1569-evaluationDate)/365)</f>
        <v>1.3005439424139073E-3</v>
      </c>
      <c r="V1569" s="78">
        <f>_xll.qlAbcdMathFunctionValue(V$1,($T1569-evaluationDate)/365)</f>
        <v>7.9997927063776625E-4</v>
      </c>
      <c r="W1569" s="78">
        <f>_xll.qlAbcdMathFunctionValue(W$1,($T1569-evaluationDate)/365)</f>
        <v>1.1624033322907173E-3</v>
      </c>
      <c r="X1569" s="78">
        <f>_xll.qlAbcdMathFunctionValue(X$1,($T1569-evaluationDate)/365)</f>
        <v>7.8270876736096829E-4</v>
      </c>
      <c r="Y1569" s="78">
        <f>_xll.qlAbcdMathFunctionValue(Y$1,($T1569-evaluationDate)/365)</f>
        <v>9.8582403134865734E-4</v>
      </c>
      <c r="Z1569" s="78">
        <f>_xll.qlAbcdMathFunctionValue(Z$1,($T1569-evaluationDate)/365)</f>
        <v>1.0164476365039628E-3</v>
      </c>
      <c r="AA1569" s="78">
        <f>_xll.qlAbcdMathFunctionValue(AA$1,($T1569-evaluationDate)/365)</f>
        <v>1.9238343799960056E-4</v>
      </c>
      <c r="AB1569" s="78">
        <f>_xll.qlAbcdMathFunctionValue(AB$1,($T1569-evaluationDate)/365)</f>
        <v>1.3109000349820031E-4</v>
      </c>
    </row>
    <row r="1570" spans="19:28">
      <c r="S1570" s="64" t="s">
        <v>99</v>
      </c>
      <c r="T1570" s="146">
        <f>_xll.qlCalendarAdvance(Calendar,T1569,S1570,,,trigger)</f>
        <v>50543</v>
      </c>
      <c r="U1570" s="78">
        <f>_xll.qlAbcdMathFunctionValue(U$1,($T1570-evaluationDate)/365)</f>
        <v>1.300539226872595E-3</v>
      </c>
      <c r="V1570" s="78">
        <f>_xll.qlAbcdMathFunctionValue(V$1,($T1570-evaluationDate)/365)</f>
        <v>7.9886121635801884E-4</v>
      </c>
      <c r="W1570" s="78">
        <f>_xll.qlAbcdMathFunctionValue(W$1,($T1570-evaluationDate)/365)</f>
        <v>1.1624029369564405E-3</v>
      </c>
      <c r="X1570" s="78">
        <f>_xll.qlAbcdMathFunctionValue(X$1,($T1570-evaluationDate)/365)</f>
        <v>7.8190783931246207E-4</v>
      </c>
      <c r="Y1570" s="78">
        <f>_xll.qlAbcdMathFunctionValue(Y$1,($T1570-evaluationDate)/365)</f>
        <v>9.8469956244182349E-4</v>
      </c>
      <c r="Z1570" s="78">
        <f>_xll.qlAbcdMathFunctionValue(Z$1,($T1570-evaluationDate)/365)</f>
        <v>1.0152428790556338E-3</v>
      </c>
      <c r="AA1570" s="78">
        <f>_xll.qlAbcdMathFunctionValue(AA$1,($T1570-evaluationDate)/365)</f>
        <v>1.9238282175997235E-4</v>
      </c>
      <c r="AB1570" s="78">
        <f>_xll.qlAbcdMathFunctionValue(AB$1,($T1570-evaluationDate)/365)</f>
        <v>1.3104397981285741E-4</v>
      </c>
    </row>
    <row r="1571" spans="19:28">
      <c r="S1571" s="64" t="s">
        <v>99</v>
      </c>
      <c r="T1571" s="146">
        <f>_xll.qlCalendarAdvance(Calendar,T1570,S1571,,,trigger)</f>
        <v>50550</v>
      </c>
      <c r="U1571" s="78">
        <f>_xll.qlAbcdMathFunctionValue(U$1,($T1571-evaluationDate)/365)</f>
        <v>1.3005345518310302E-3</v>
      </c>
      <c r="V1571" s="78">
        <f>_xll.qlAbcdMathFunctionValue(V$1,($T1571-evaluationDate)/365)</f>
        <v>7.9774526371514259E-4</v>
      </c>
      <c r="W1571" s="78">
        <f>_xll.qlAbcdMathFunctionValue(W$1,($T1571-evaluationDate)/365)</f>
        <v>1.1624025412620095E-3</v>
      </c>
      <c r="X1571" s="78">
        <f>_xll.qlAbcdMathFunctionValue(X$1,($T1571-evaluationDate)/365)</f>
        <v>7.8110745655834014E-4</v>
      </c>
      <c r="Y1571" s="78">
        <f>_xll.qlAbcdMathFunctionValue(Y$1,($T1571-evaluationDate)/365)</f>
        <v>9.8357805022344837E-4</v>
      </c>
      <c r="Z1571" s="78">
        <f>_xll.qlAbcdMathFunctionValue(Z$1,($T1571-evaluationDate)/365)</f>
        <v>1.0140412629464253E-3</v>
      </c>
      <c r="AA1571" s="78">
        <f>_xll.qlAbcdMathFunctionValue(AA$1,($T1571-evaluationDate)/365)</f>
        <v>1.9238220499534546E-4</v>
      </c>
      <c r="AB1571" s="78">
        <f>_xll.qlAbcdMathFunctionValue(AB$1,($T1571-evaluationDate)/365)</f>
        <v>1.3099802613988101E-4</v>
      </c>
    </row>
    <row r="1572" spans="19:28">
      <c r="S1572" s="64" t="s">
        <v>99</v>
      </c>
      <c r="T1572" s="146">
        <f>_xll.qlCalendarAdvance(Calendar,T1571,S1572,,,trigger)</f>
        <v>50557</v>
      </c>
      <c r="U1572" s="78">
        <f>_xll.qlAbcdMathFunctionValue(U$1,($T1572-evaluationDate)/365)</f>
        <v>1.3005299169453401E-3</v>
      </c>
      <c r="V1572" s="78">
        <f>_xll.qlAbcdMathFunctionValue(V$1,($T1572-evaluationDate)/365)</f>
        <v>7.9663140973347166E-4</v>
      </c>
      <c r="W1572" s="78">
        <f>_xll.qlAbcdMathFunctionValue(W$1,($T1572-evaluationDate)/365)</f>
        <v>1.1624021452074391E-3</v>
      </c>
      <c r="X1572" s="78">
        <f>_xll.qlAbcdMathFunctionValue(X$1,($T1572-evaluationDate)/365)</f>
        <v>7.8030761942736275E-4</v>
      </c>
      <c r="Y1572" s="78">
        <f>_xll.qlAbcdMathFunctionValue(Y$1,($T1572-evaluationDate)/365)</f>
        <v>9.8245948785264303E-4</v>
      </c>
      <c r="Z1572" s="78">
        <f>_xll.qlAbcdMathFunctionValue(Z$1,($T1572-evaluationDate)/365)</f>
        <v>1.0128427810343701E-3</v>
      </c>
      <c r="AA1572" s="78">
        <f>_xll.qlAbcdMathFunctionValue(AA$1,($T1572-evaluationDate)/365)</f>
        <v>1.9238158770581049E-4</v>
      </c>
      <c r="AB1572" s="78">
        <f>_xll.qlAbcdMathFunctionValue(AB$1,($T1572-evaluationDate)/365)</f>
        <v>1.3095214241292367E-4</v>
      </c>
    </row>
    <row r="1573" spans="19:28">
      <c r="S1573" s="64" t="s">
        <v>99</v>
      </c>
      <c r="T1573" s="146">
        <f>_xll.qlCalendarAdvance(Calendar,T1572,S1573,,,trigger)</f>
        <v>50564</v>
      </c>
      <c r="U1573" s="78">
        <f>_xll.qlAbcdMathFunctionValue(U$1,($T1573-evaluationDate)/365)</f>
        <v>1.3005253218745306E-3</v>
      </c>
      <c r="V1573" s="78">
        <f>_xll.qlAbcdMathFunctionValue(V$1,($T1573-evaluationDate)/365)</f>
        <v>7.9551965143744843E-4</v>
      </c>
      <c r="W1573" s="78">
        <f>_xll.qlAbcdMathFunctionValue(W$1,($T1573-evaluationDate)/365)</f>
        <v>1.1624017487927428E-3</v>
      </c>
      <c r="X1573" s="78">
        <f>_xll.qlAbcdMathFunctionValue(X$1,($T1573-evaluationDate)/365)</f>
        <v>7.7950832824580439E-4</v>
      </c>
      <c r="Y1573" s="78">
        <f>_xll.qlAbcdMathFunctionValue(Y$1,($T1573-evaluationDate)/365)</f>
        <v>9.8134386849989827E-4</v>
      </c>
      <c r="Z1573" s="78">
        <f>_xll.qlAbcdMathFunctionValue(Z$1,($T1573-evaluationDate)/365)</f>
        <v>1.0116474261886972E-3</v>
      </c>
      <c r="AA1573" s="78">
        <f>_xll.qlAbcdMathFunctionValue(AA$1,($T1573-evaluationDate)/365)</f>
        <v>1.9238096989145813E-4</v>
      </c>
      <c r="AB1573" s="78">
        <f>_xll.qlAbcdMathFunctionValue(AB$1,($T1573-evaluationDate)/365)</f>
        <v>1.3090632856554182E-4</v>
      </c>
    </row>
    <row r="1574" spans="19:28">
      <c r="S1574" s="64" t="s">
        <v>99</v>
      </c>
      <c r="T1574" s="146">
        <f>_xll.qlCalendarAdvance(Calendar,T1573,S1574,,,trigger)</f>
        <v>50571</v>
      </c>
      <c r="U1574" s="78">
        <f>_xll.qlAbcdMathFunctionValue(U$1,($T1574-evaluationDate)/365)</f>
        <v>1.3005207662804613E-3</v>
      </c>
      <c r="V1574" s="78">
        <f>_xll.qlAbcdMathFunctionValue(V$1,($T1574-evaluationDate)/365)</f>
        <v>7.9440998585164548E-4</v>
      </c>
      <c r="W1574" s="78">
        <f>_xll.qlAbcdMathFunctionValue(W$1,($T1574-evaluationDate)/365)</f>
        <v>1.1624013520179354E-3</v>
      </c>
      <c r="X1574" s="78">
        <f>_xll.qlAbcdMathFunctionValue(X$1,($T1574-evaluationDate)/365)</f>
        <v>7.7870958333746063E-4</v>
      </c>
      <c r="Y1574" s="78">
        <f>_xll.qlAbcdMathFunctionValue(Y$1,($T1574-evaluationDate)/365)</f>
        <v>9.8023118534708601E-4</v>
      </c>
      <c r="Z1574" s="78">
        <f>_xll.qlAbcdMathFunctionValue(Z$1,($T1574-evaluationDate)/365)</f>
        <v>1.0104551912898398E-3</v>
      </c>
      <c r="AA1574" s="78">
        <f>_xll.qlAbcdMathFunctionValue(AA$1,($T1574-evaluationDate)/365)</f>
        <v>1.9238035155237892E-4</v>
      </c>
      <c r="AB1574" s="78">
        <f>_xll.qlAbcdMathFunctionValue(AB$1,($T1574-evaluationDate)/365)</f>
        <v>1.3086058453119629E-4</v>
      </c>
    </row>
    <row r="1575" spans="19:28">
      <c r="S1575" s="64" t="s">
        <v>99</v>
      </c>
      <c r="T1575" s="146">
        <f>_xll.qlCalendarAdvance(Calendar,T1574,S1575,,,trigger)</f>
        <v>50578</v>
      </c>
      <c r="U1575" s="78">
        <f>_xll.qlAbcdMathFunctionValue(U$1,($T1575-evaluationDate)/365)</f>
        <v>1.300516249827823E-3</v>
      </c>
      <c r="V1575" s="78">
        <f>_xll.qlAbcdMathFunctionValue(V$1,($T1575-evaluationDate)/365)</f>
        <v>7.9330241000079012E-4</v>
      </c>
      <c r="W1575" s="78">
        <f>_xll.qlAbcdMathFunctionValue(W$1,($T1575-evaluationDate)/365)</f>
        <v>1.1624009548830314E-3</v>
      </c>
      <c r="X1575" s="78">
        <f>_xll.qlAbcdMathFunctionValue(X$1,($T1575-evaluationDate)/365)</f>
        <v>7.7791138502365592E-4</v>
      </c>
      <c r="Y1575" s="78">
        <f>_xll.qlAbcdMathFunctionValue(Y$1,($T1575-evaluationDate)/365)</f>
        <v>9.7912143158746792E-4</v>
      </c>
      <c r="Z1575" s="78">
        <f>_xll.qlAbcdMathFunctionValue(Z$1,($T1575-evaluationDate)/365)</f>
        <v>1.0092660692294481E-3</v>
      </c>
      <c r="AA1575" s="78">
        <f>_xll.qlAbcdMathFunctionValue(AA$1,($T1575-evaluationDate)/365)</f>
        <v>1.9237973268866352E-4</v>
      </c>
      <c r="AB1575" s="78">
        <f>_xll.qlAbcdMathFunctionValue(AB$1,($T1575-evaluationDate)/365)</f>
        <v>1.3081491024325353E-4</v>
      </c>
    </row>
    <row r="1576" spans="19:28">
      <c r="S1576" s="64" t="s">
        <v>99</v>
      </c>
      <c r="T1576" s="146">
        <f>_xll.qlCalendarAdvance(Calendar,T1575,S1576,,,trigger)</f>
        <v>50585</v>
      </c>
      <c r="U1576" s="78">
        <f>_xll.qlAbcdMathFunctionValue(U$1,($T1576-evaluationDate)/365)</f>
        <v>1.3005117721841142E-3</v>
      </c>
      <c r="V1576" s="78">
        <f>_xll.qlAbcdMathFunctionValue(V$1,($T1576-evaluationDate)/365)</f>
        <v>7.9219692090978582E-4</v>
      </c>
      <c r="W1576" s="78">
        <f>_xll.qlAbcdMathFunctionValue(W$1,($T1576-evaluationDate)/365)</f>
        <v>1.1624005573880449E-3</v>
      </c>
      <c r="X1576" s="78">
        <f>_xll.qlAbcdMathFunctionValue(X$1,($T1576-evaluationDate)/365)</f>
        <v>7.7711373362325011E-4</v>
      </c>
      <c r="Y1576" s="78">
        <f>_xll.qlAbcdMathFunctionValue(Y$1,($T1576-evaluationDate)/365)</f>
        <v>9.7801460042569737E-4</v>
      </c>
      <c r="Z1576" s="78">
        <f>_xll.qlAbcdMathFunctionValue(Z$1,($T1576-evaluationDate)/365)</f>
        <v>1.0080800529103965E-3</v>
      </c>
      <c r="AA1576" s="78">
        <f>_xll.qlAbcdMathFunctionValue(AA$1,($T1576-evaluationDate)/365)</f>
        <v>1.9237911330040254E-4</v>
      </c>
      <c r="AB1576" s="78">
        <f>_xll.qlAbcdMathFunctionValue(AB$1,($T1576-evaluationDate)/365)</f>
        <v>1.3076930563498627E-4</v>
      </c>
    </row>
    <row r="1577" spans="19:28">
      <c r="S1577" s="64" t="s">
        <v>99</v>
      </c>
      <c r="T1577" s="146">
        <f>_xll.qlCalendarAdvance(Calendar,T1576,S1577,,,trigger)</f>
        <v>50592</v>
      </c>
      <c r="U1577" s="78">
        <f>_xll.qlAbcdMathFunctionValue(U$1,($T1577-evaluationDate)/365)</f>
        <v>1.3005073330196184E-3</v>
      </c>
      <c r="V1577" s="78">
        <f>_xll.qlAbcdMathFunctionValue(V$1,($T1577-evaluationDate)/365)</f>
        <v>7.9109351560373482E-4</v>
      </c>
      <c r="W1577" s="78">
        <f>_xll.qlAbcdMathFunctionValue(W$1,($T1577-evaluationDate)/365)</f>
        <v>1.16240015953299E-3</v>
      </c>
      <c r="X1577" s="78">
        <f>_xll.qlAbcdMathFunctionValue(X$1,($T1577-evaluationDate)/365)</f>
        <v>7.763166294526457E-4</v>
      </c>
      <c r="Y1577" s="78">
        <f>_xll.qlAbcdMathFunctionValue(Y$1,($T1577-evaluationDate)/365)</f>
        <v>9.7691068507782444E-4</v>
      </c>
      <c r="Z1577" s="78">
        <f>_xll.qlAbcdMathFunctionValue(Z$1,($T1577-evaluationDate)/365)</f>
        <v>1.006897135246793E-3</v>
      </c>
      <c r="AA1577" s="78">
        <f>_xll.qlAbcdMathFunctionValue(AA$1,($T1577-evaluationDate)/365)</f>
        <v>1.9237849338768655E-4</v>
      </c>
      <c r="AB1577" s="78">
        <f>_xll.qlAbcdMathFunctionValue(AB$1,($T1577-evaluationDate)/365)</f>
        <v>1.3072377063957447E-4</v>
      </c>
    </row>
    <row r="1578" spans="19:28">
      <c r="S1578" s="64" t="s">
        <v>99</v>
      </c>
      <c r="T1578" s="146">
        <f>_xll.qlCalendarAdvance(Calendar,T1577,S1578,,,trigger)</f>
        <v>50599</v>
      </c>
      <c r="U1578" s="78">
        <f>_xll.qlAbcdMathFunctionValue(U$1,($T1578-evaluationDate)/365)</f>
        <v>1.3005029320073797E-3</v>
      </c>
      <c r="V1578" s="78">
        <f>_xll.qlAbcdMathFunctionValue(V$1,($T1578-evaluationDate)/365)</f>
        <v>7.8999219110796159E-4</v>
      </c>
      <c r="W1578" s="78">
        <f>_xll.qlAbcdMathFunctionValue(W$1,($T1578-evaluationDate)/365)</f>
        <v>1.1623997613178815E-3</v>
      </c>
      <c r="X1578" s="78">
        <f>_xll.qlAbcdMathFunctionValue(X$1,($T1578-evaluationDate)/365)</f>
        <v>7.7552007282579544E-4</v>
      </c>
      <c r="Y1578" s="78">
        <f>_xll.qlAbcdMathFunctionValue(Y$1,($T1578-evaluationDate)/365)</f>
        <v>9.7580967877130219E-4</v>
      </c>
      <c r="Z1578" s="78">
        <f>_xll.qlAbcdMathFunctionValue(Z$1,($T1578-evaluationDate)/365)</f>
        <v>1.0057173091639919E-3</v>
      </c>
      <c r="AA1578" s="78">
        <f>_xll.qlAbcdMathFunctionValue(AA$1,($T1578-evaluationDate)/365)</f>
        <v>1.9237787295060615E-4</v>
      </c>
      <c r="AB1578" s="78">
        <f>_xll.qlAbcdMathFunctionValue(AB$1,($T1578-evaluationDate)/365)</f>
        <v>1.3067830519010614E-4</v>
      </c>
    </row>
    <row r="1579" spans="19:28">
      <c r="S1579" s="64" t="s">
        <v>99</v>
      </c>
      <c r="T1579" s="146">
        <f>_xll.qlCalendarAdvance(Calendar,T1578,S1579,,,trigger)</f>
        <v>50606</v>
      </c>
      <c r="U1579" s="78">
        <f>_xll.qlAbcdMathFunctionValue(U$1,($T1579-evaluationDate)/365)</f>
        <v>1.3004985688231825E-3</v>
      </c>
      <c r="V1579" s="78">
        <f>_xll.qlAbcdMathFunctionValue(V$1,($T1579-evaluationDate)/365)</f>
        <v>7.8889294444803337E-4</v>
      </c>
      <c r="W1579" s="78">
        <f>_xll.qlAbcdMathFunctionValue(W$1,($T1579-evaluationDate)/365)</f>
        <v>1.1623993627427336E-3</v>
      </c>
      <c r="X1579" s="78">
        <f>_xll.qlAbcdMathFunctionValue(X$1,($T1579-evaluationDate)/365)</f>
        <v>7.7472406405420841E-4</v>
      </c>
      <c r="Y1579" s="78">
        <f>_xll.qlAbcdMathFunctionValue(Y$1,($T1579-evaluationDate)/365)</f>
        <v>9.7471157474498843E-4</v>
      </c>
      <c r="Z1579" s="78">
        <f>_xll.qlAbcdMathFunctionValue(Z$1,($T1579-evaluationDate)/365)</f>
        <v>1.0045405675985981E-3</v>
      </c>
      <c r="AA1579" s="78">
        <f>_xll.qlAbcdMathFunctionValue(AA$1,($T1579-evaluationDate)/365)</f>
        <v>1.9237725198925187E-4</v>
      </c>
      <c r="AB1579" s="78">
        <f>_xll.qlAbcdMathFunctionValue(AB$1,($T1579-evaluationDate)/365)</f>
        <v>1.3063290921957817E-4</v>
      </c>
    </row>
    <row r="1580" spans="19:28">
      <c r="S1580" s="64" t="s">
        <v>99</v>
      </c>
      <c r="T1580" s="146">
        <f>_xll.qlCalendarAdvance(Calendar,T1579,S1580,,,trigger)</f>
        <v>50613</v>
      </c>
      <c r="U1580" s="78">
        <f>_xll.qlAbcdMathFunctionValue(U$1,($T1580-evaluationDate)/365)</f>
        <v>1.3004942431455268E-3</v>
      </c>
      <c r="V1580" s="78">
        <f>_xll.qlAbcdMathFunctionValue(V$1,($T1580-evaluationDate)/365)</f>
        <v>7.8779577264978464E-4</v>
      </c>
      <c r="W1580" s="78">
        <f>_xll.qlAbcdMathFunctionValue(W$1,($T1580-evaluationDate)/365)</f>
        <v>1.1623989638075601E-3</v>
      </c>
      <c r="X1580" s="78">
        <f>_xll.qlAbcdMathFunctionValue(X$1,($T1580-evaluationDate)/365)</f>
        <v>7.7392860344695799E-4</v>
      </c>
      <c r="Y1580" s="78">
        <f>_xll.qlAbcdMathFunctionValue(Y$1,($T1580-evaluationDate)/365)</f>
        <v>9.7361636624915325E-4</v>
      </c>
      <c r="Z1580" s="78">
        <f>_xll.qlAbcdMathFunctionValue(Z$1,($T1580-evaluationDate)/365)</f>
        <v>1.0033669034984819E-3</v>
      </c>
      <c r="AA1580" s="78">
        <f>_xll.qlAbcdMathFunctionValue(AA$1,($T1580-evaluationDate)/365)</f>
        <v>1.9237663050371425E-4</v>
      </c>
      <c r="AB1580" s="78">
        <f>_xll.qlAbcdMathFunctionValue(AB$1,($T1580-evaluationDate)/365)</f>
        <v>1.3058758266089727E-4</v>
      </c>
    </row>
    <row r="1581" spans="19:28">
      <c r="S1581" s="64" t="s">
        <v>99</v>
      </c>
      <c r="T1581" s="146">
        <f>_xll.qlCalendarAdvance(Calendar,T1580,S1581,,,trigger)</f>
        <v>50620</v>
      </c>
      <c r="U1581" s="78">
        <f>_xll.qlAbcdMathFunctionValue(U$1,($T1581-evaluationDate)/365)</f>
        <v>1.3004899546556071E-3</v>
      </c>
      <c r="V1581" s="78">
        <f>_xll.qlAbcdMathFunctionValue(V$1,($T1581-evaluationDate)/365)</f>
        <v>7.8670067273933623E-4</v>
      </c>
      <c r="W1581" s="78">
        <f>_xll.qlAbcdMathFunctionValue(W$1,($T1581-evaluationDate)/365)</f>
        <v>1.1623985645123761E-3</v>
      </c>
      <c r="X1581" s="78">
        <f>_xll.qlAbcdMathFunctionValue(X$1,($T1581-evaluationDate)/365)</f>
        <v>7.7313369131068877E-4</v>
      </c>
      <c r="Y1581" s="78">
        <f>_xll.qlAbcdMathFunctionValue(Y$1,($T1581-evaluationDate)/365)</f>
        <v>9.7252404654547863E-4</v>
      </c>
      <c r="Z1581" s="78">
        <f>_xll.qlAbcdMathFunctionValue(Z$1,($T1581-evaluationDate)/365)</f>
        <v>1.0021963098227821E-3</v>
      </c>
      <c r="AA1581" s="78">
        <f>_xll.qlAbcdMathFunctionValue(AA$1,($T1581-evaluationDate)/365)</f>
        <v>1.923760084940839E-4</v>
      </c>
      <c r="AB1581" s="78">
        <f>_xll.qlAbcdMathFunctionValue(AB$1,($T1581-evaluationDate)/365)</f>
        <v>1.3054232544688072E-4</v>
      </c>
    </row>
    <row r="1582" spans="19:28">
      <c r="S1582" s="64" t="s">
        <v>99</v>
      </c>
      <c r="T1582" s="146">
        <f>_xll.qlCalendarAdvance(Calendar,T1581,S1582,,,trigger)</f>
        <v>50627</v>
      </c>
      <c r="U1582" s="78">
        <f>_xll.qlAbcdMathFunctionValue(U$1,($T1582-evaluationDate)/365)</f>
        <v>1.3004857030372897E-3</v>
      </c>
      <c r="V1582" s="78">
        <f>_xll.qlAbcdMathFunctionValue(V$1,($T1582-evaluationDate)/365)</f>
        <v>7.8560764174312079E-4</v>
      </c>
      <c r="W1582" s="78">
        <f>_xll.qlAbcdMathFunctionValue(W$1,($T1582-evaluationDate)/365)</f>
        <v>1.1623981648571954E-3</v>
      </c>
      <c r="X1582" s="78">
        <f>_xll.qlAbcdMathFunctionValue(X$1,($T1582-evaluationDate)/365)</f>
        <v>7.7233932794962355E-4</v>
      </c>
      <c r="Y1582" s="78">
        <f>_xll.qlAbcdMathFunctionValue(Y$1,($T1582-evaluationDate)/365)</f>
        <v>9.7143460890706645E-4</v>
      </c>
      <c r="Z1582" s="78">
        <f>_xll.qlAbcdMathFunctionValue(Z$1,($T1582-evaluationDate)/365)</f>
        <v>1.001028779541919E-3</v>
      </c>
      <c r="AA1582" s="78">
        <f>_xll.qlAbcdMathFunctionValue(AA$1,($T1582-evaluationDate)/365)</f>
        <v>1.9237538596045132E-4</v>
      </c>
      <c r="AB1582" s="78">
        <f>_xll.qlAbcdMathFunctionValue(AB$1,($T1582-evaluationDate)/365)</f>
        <v>1.3049713751025728E-4</v>
      </c>
    </row>
    <row r="1583" spans="19:28">
      <c r="S1583" s="64" t="s">
        <v>99</v>
      </c>
      <c r="T1583" s="146">
        <f>_xll.qlCalendarAdvance(Calendar,T1582,S1583,,,trigger)</f>
        <v>50634</v>
      </c>
      <c r="U1583" s="78">
        <f>_xll.qlAbcdMathFunctionValue(U$1,($T1583-evaluationDate)/365)</f>
        <v>1.3004814879770908E-3</v>
      </c>
      <c r="V1583" s="78">
        <f>_xll.qlAbcdMathFunctionValue(V$1,($T1583-evaluationDate)/365)</f>
        <v>7.8451667668790099E-4</v>
      </c>
      <c r="W1583" s="78">
        <f>_xll.qlAbcdMathFunctionValue(W$1,($T1583-evaluationDate)/365)</f>
        <v>1.1623977648420327E-3</v>
      </c>
      <c r="X1583" s="78">
        <f>_xll.qlAbcdMathFunctionValue(X$1,($T1583-evaluationDate)/365)</f>
        <v>7.715455136655695E-4</v>
      </c>
      <c r="Y1583" s="78">
        <f>_xll.qlAbcdMathFunctionValue(Y$1,($T1583-evaluationDate)/365)</f>
        <v>9.7034804661843839E-4</v>
      </c>
      <c r="Z1583" s="78">
        <f>_xll.qlAbcdMathFunctionValue(Z$1,($T1583-evaluationDate)/365)</f>
        <v>9.9986430563759926E-4</v>
      </c>
      <c r="AA1583" s="78">
        <f>_xll.qlAbcdMathFunctionValue(AA$1,($T1583-evaluationDate)/365)</f>
        <v>1.9237476290290701E-4</v>
      </c>
      <c r="AB1583" s="78">
        <f>_xll.qlAbcdMathFunctionValue(AB$1,($T1583-evaluationDate)/365)</f>
        <v>1.3045201878366798E-4</v>
      </c>
    </row>
    <row r="1584" spans="19:28">
      <c r="S1584" s="64" t="s">
        <v>99</v>
      </c>
      <c r="T1584" s="146">
        <f>_xll.qlCalendarAdvance(Calendar,T1583,S1584,,,trigger)</f>
        <v>50641</v>
      </c>
      <c r="U1584" s="78">
        <f>_xll.qlAbcdMathFunctionValue(U$1,($T1584-evaluationDate)/365)</f>
        <v>1.300477309164155E-3</v>
      </c>
      <c r="V1584" s="78">
        <f>_xll.qlAbcdMathFunctionValue(V$1,($T1584-evaluationDate)/365)</f>
        <v>7.8342777460079437E-4</v>
      </c>
      <c r="W1584" s="78">
        <f>_xll.qlAbcdMathFunctionValue(W$1,($T1584-evaluationDate)/365)</f>
        <v>1.1623973644669019E-3</v>
      </c>
      <c r="X1584" s="78">
        <f>_xll.qlAbcdMathFunctionValue(X$1,($T1584-evaluationDate)/365)</f>
        <v>7.70752248757927E-4</v>
      </c>
      <c r="Y1584" s="78">
        <f>_xll.qlAbcdMathFunctionValue(Y$1,($T1584-evaluationDate)/365)</f>
        <v>9.6926435297554263E-4</v>
      </c>
      <c r="Z1584" s="78">
        <f>_xll.qlAbcdMathFunctionValue(Z$1,($T1584-evaluationDate)/365)</f>
        <v>9.9870288110282717E-4</v>
      </c>
      <c r="AA1584" s="78">
        <f>_xll.qlAbcdMathFunctionValue(AA$1,($T1584-evaluationDate)/365)</f>
        <v>1.9237413932154154E-4</v>
      </c>
      <c r="AB1584" s="78">
        <f>_xll.qlAbcdMathFunctionValue(AB$1,($T1584-evaluationDate)/365)</f>
        <v>1.3040696919966701E-4</v>
      </c>
    </row>
    <row r="1585" spans="19:28">
      <c r="S1585" s="64" t="s">
        <v>99</v>
      </c>
      <c r="T1585" s="146">
        <f>_xll.qlCalendarAdvance(Calendar,T1584,S1585,,,trigger)</f>
        <v>50648</v>
      </c>
      <c r="U1585" s="78">
        <f>_xll.qlAbcdMathFunctionValue(U$1,($T1585-evaluationDate)/365)</f>
        <v>1.300473166290233E-3</v>
      </c>
      <c r="V1585" s="78">
        <f>_xll.qlAbcdMathFunctionValue(V$1,($T1585-evaluationDate)/365)</f>
        <v>7.8234093250929252E-4</v>
      </c>
      <c r="W1585" s="78">
        <f>_xll.qlAbcdMathFunctionValue(W$1,($T1585-evaluationDate)/365)</f>
        <v>1.1623969637318179E-3</v>
      </c>
      <c r="X1585" s="78">
        <f>_xll.qlAbcdMathFunctionValue(X$1,($T1585-evaluationDate)/365)</f>
        <v>7.6995953352369459E-4</v>
      </c>
      <c r="Y1585" s="78">
        <f>_xll.qlAbcdMathFunctionValue(Y$1,($T1585-evaluationDate)/365)</f>
        <v>9.6818352128575508E-4</v>
      </c>
      <c r="Z1585" s="78">
        <f>_xll.qlAbcdMathFunctionValue(Z$1,($T1585-evaluationDate)/365)</f>
        <v>9.9754449894191117E-4</v>
      </c>
      <c r="AA1585" s="78">
        <f>_xll.qlAbcdMathFunctionValue(AA$1,($T1585-evaluationDate)/365)</f>
        <v>1.9237351521644532E-4</v>
      </c>
      <c r="AB1585" s="78">
        <f>_xll.qlAbcdMathFunctionValue(AB$1,($T1585-evaluationDate)/365)</f>
        <v>1.3036198869072248E-4</v>
      </c>
    </row>
    <row r="1586" spans="19:28">
      <c r="S1586" s="64" t="s">
        <v>99</v>
      </c>
      <c r="T1586" s="146">
        <f>_xll.qlCalendarAdvance(Calendar,T1585,S1586,,,trigger)</f>
        <v>50655</v>
      </c>
      <c r="U1586" s="78">
        <f>_xll.qlAbcdMathFunctionValue(U$1,($T1586-evaluationDate)/365)</f>
        <v>1.3004690590496613E-3</v>
      </c>
      <c r="V1586" s="78">
        <f>_xll.qlAbcdMathFunctionValue(V$1,($T1586-evaluationDate)/365)</f>
        <v>7.8125614744128328E-4</v>
      </c>
      <c r="W1586" s="78">
        <f>_xll.qlAbcdMathFunctionValue(W$1,($T1586-evaluationDate)/365)</f>
        <v>1.1623965626367946E-3</v>
      </c>
      <c r="X1586" s="78">
        <f>_xll.qlAbcdMathFunctionValue(X$1,($T1586-evaluationDate)/365)</f>
        <v>7.6916736825747808E-4</v>
      </c>
      <c r="Y1586" s="78">
        <f>_xll.qlAbcdMathFunctionValue(Y$1,($T1586-evaluationDate)/365)</f>
        <v>9.6710554486788324E-4</v>
      </c>
      <c r="Z1586" s="78">
        <f>_xll.qlAbcdMathFunctionValue(Z$1,($T1586-evaluationDate)/365)</f>
        <v>9.9638915217047097E-4</v>
      </c>
      <c r="AA1586" s="78">
        <f>_xll.qlAbcdMathFunctionValue(AA$1,($T1586-evaluationDate)/365)</f>
        <v>1.9237289058770889E-4</v>
      </c>
      <c r="AB1586" s="78">
        <f>_xll.qlAbcdMathFunctionValue(AB$1,($T1586-evaluationDate)/365)</f>
        <v>1.3031707718921733E-4</v>
      </c>
    </row>
    <row r="1587" spans="19:28">
      <c r="S1587" s="64" t="s">
        <v>99</v>
      </c>
      <c r="T1587" s="146">
        <f>_xll.qlCalendarAdvance(Calendar,T1586,S1587,,,trigger)</f>
        <v>50662</v>
      </c>
      <c r="U1587" s="78">
        <f>_xll.qlAbcdMathFunctionValue(U$1,($T1587-evaluationDate)/365)</f>
        <v>1.3004649871393389E-3</v>
      </c>
      <c r="V1587" s="78">
        <f>_xll.qlAbcdMathFunctionValue(V$1,($T1587-evaluationDate)/365)</f>
        <v>7.8017341642507335E-4</v>
      </c>
      <c r="W1587" s="78">
        <f>_xll.qlAbcdMathFunctionValue(W$1,($T1587-evaluationDate)/365)</f>
        <v>1.1623961611818463E-3</v>
      </c>
      <c r="X1587" s="78">
        <f>_xll.qlAbcdMathFunctionValue(X$1,($T1587-evaluationDate)/365)</f>
        <v>7.6837575325149521E-4</v>
      </c>
      <c r="Y1587" s="78">
        <f>_xll.qlAbcdMathFunctionValue(Y$1,($T1587-evaluationDate)/365)</f>
        <v>9.6603041705216916E-4</v>
      </c>
      <c r="Z1587" s="78">
        <f>_xll.qlAbcdMathFunctionValue(Z$1,($T1587-evaluationDate)/365)</f>
        <v>9.9523683381544685E-4</v>
      </c>
      <c r="AA1587" s="78">
        <f>_xll.qlAbcdMathFunctionValue(AA$1,($T1587-evaluationDate)/365)</f>
        <v>1.9237226543542278E-4</v>
      </c>
      <c r="AB1587" s="78">
        <f>_xll.qlAbcdMathFunctionValue(AB$1,($T1587-evaluationDate)/365)</f>
        <v>1.3027223462745011E-4</v>
      </c>
    </row>
    <row r="1588" spans="19:28">
      <c r="S1588" s="64" t="s">
        <v>99</v>
      </c>
      <c r="T1588" s="146">
        <f>_xll.qlCalendarAdvance(Calendar,T1587,S1588,,,trigger)</f>
        <v>50669</v>
      </c>
      <c r="U1588" s="78">
        <f>_xll.qlAbcdMathFunctionValue(U$1,($T1588-evaluationDate)/365)</f>
        <v>1.3004609502587088E-3</v>
      </c>
      <c r="V1588" s="78">
        <f>_xll.qlAbcdMathFunctionValue(V$1,($T1588-evaluationDate)/365)</f>
        <v>7.7909273648940657E-4</v>
      </c>
      <c r="W1588" s="78">
        <f>_xll.qlAbcdMathFunctionValue(W$1,($T1588-evaluationDate)/365)</f>
        <v>1.1623957593669874E-3</v>
      </c>
      <c r="X1588" s="78">
        <f>_xll.qlAbcdMathFunctionValue(X$1,($T1588-evaluationDate)/365)</f>
        <v>7.6758468879558413E-4</v>
      </c>
      <c r="Y1588" s="78">
        <f>_xll.qlAbcdMathFunctionValue(Y$1,($T1588-evaluationDate)/365)</f>
        <v>9.6495813118029116E-4</v>
      </c>
      <c r="Z1588" s="78">
        <f>_xll.qlAbcdMathFunctionValue(Z$1,($T1588-evaluationDate)/365)</f>
        <v>9.9408753691510509E-4</v>
      </c>
      <c r="AA1588" s="78">
        <f>_xll.qlAbcdMathFunctionValue(AA$1,($T1588-evaluationDate)/365)</f>
        <v>1.9237163975967733E-4</v>
      </c>
      <c r="AB1588" s="78">
        <f>_xll.qlAbcdMathFunctionValue(AB$1,($T1588-evaluationDate)/365)</f>
        <v>1.3022746093763578E-4</v>
      </c>
    </row>
    <row r="1589" spans="19:28">
      <c r="S1589" s="64" t="s">
        <v>99</v>
      </c>
      <c r="T1589" s="146">
        <f>_xll.qlCalendarAdvance(Calendar,T1588,S1589,,,trigger)</f>
        <v>50676</v>
      </c>
      <c r="U1589" s="78">
        <f>_xll.qlAbcdMathFunctionValue(U$1,($T1589-evaluationDate)/365)</f>
        <v>1.3004569481097348E-3</v>
      </c>
      <c r="V1589" s="78">
        <f>_xll.qlAbcdMathFunctionValue(V$1,($T1589-evaluationDate)/365)</f>
        <v>7.780141046634881E-4</v>
      </c>
      <c r="W1589" s="78">
        <f>_xll.qlAbcdMathFunctionValue(W$1,($T1589-evaluationDate)/365)</f>
        <v>1.1623953571922325E-3</v>
      </c>
      <c r="X1589" s="78">
        <f>_xll.qlAbcdMathFunctionValue(X$1,($T1589-evaluationDate)/365)</f>
        <v>7.6679417517721042E-4</v>
      </c>
      <c r="Y1589" s="78">
        <f>_xll.qlAbcdMathFunctionValue(Y$1,($T1589-evaluationDate)/365)</f>
        <v>9.6388868060536806E-4</v>
      </c>
      <c r="Z1589" s="78">
        <f>_xll.qlAbcdMathFunctionValue(Z$1,($T1589-evaluationDate)/365)</f>
        <v>9.9294125451904669E-4</v>
      </c>
      <c r="AA1589" s="78">
        <f>_xll.qlAbcdMathFunctionValue(AA$1,($T1589-evaluationDate)/365)</f>
        <v>1.9237101356056306E-4</v>
      </c>
      <c r="AB1589" s="78">
        <f>_xll.qlAbcdMathFunctionValue(AB$1,($T1589-evaluationDate)/365)</f>
        <v>1.3018275605190664E-4</v>
      </c>
    </row>
    <row r="1590" spans="19:28">
      <c r="S1590" s="64" t="s">
        <v>99</v>
      </c>
      <c r="T1590" s="146">
        <f>_xll.qlCalendarAdvance(Calendar,T1589,S1590,,,trigger)</f>
        <v>50683</v>
      </c>
      <c r="U1590" s="78">
        <f>_xll.qlAbcdMathFunctionValue(U$1,($T1590-evaluationDate)/365)</f>
        <v>1.3004529803968816E-3</v>
      </c>
      <c r="V1590" s="78">
        <f>_xll.qlAbcdMathFunctionValue(V$1,($T1590-evaluationDate)/365)</f>
        <v>7.7693751797700331E-4</v>
      </c>
      <c r="W1590" s="78">
        <f>_xll.qlAbcdMathFunctionValue(W$1,($T1590-evaluationDate)/365)</f>
        <v>1.1623949546575954E-3</v>
      </c>
      <c r="X1590" s="78">
        <f>_xll.qlAbcdMathFunctionValue(X$1,($T1590-evaluationDate)/365)</f>
        <v>7.6600421268147273E-4</v>
      </c>
      <c r="Y1590" s="78">
        <f>_xll.qlAbcdMathFunctionValue(Y$1,($T1590-evaluationDate)/365)</f>
        <v>9.6282205869196134E-4</v>
      </c>
      <c r="Z1590" s="78">
        <f>_xll.qlAbcdMathFunctionValue(Z$1,($T1590-evaluationDate)/365)</f>
        <v>9.9179797968821466E-4</v>
      </c>
      <c r="AA1590" s="78">
        <f>_xll.qlAbcdMathFunctionValue(AA$1,($T1590-evaluationDate)/365)</f>
        <v>1.9237038683817041E-4</v>
      </c>
      <c r="AB1590" s="78">
        <f>_xll.qlAbcdMathFunctionValue(AB$1,($T1590-evaluationDate)/365)</f>
        <v>1.3013811990231295E-4</v>
      </c>
    </row>
    <row r="1591" spans="19:28">
      <c r="S1591" s="64" t="s">
        <v>99</v>
      </c>
      <c r="T1591" s="146">
        <f>_xll.qlCalendarAdvance(Calendar,T1590,S1591,,,trigger)</f>
        <v>50690</v>
      </c>
      <c r="U1591" s="78">
        <f>_xll.qlAbcdMathFunctionValue(U$1,($T1591-evaluationDate)/365)</f>
        <v>1.3004490468270947E-3</v>
      </c>
      <c r="V1591" s="78">
        <f>_xll.qlAbcdMathFunctionValue(V$1,($T1591-evaluationDate)/365)</f>
        <v>7.7586297346013931E-4</v>
      </c>
      <c r="W1591" s="78">
        <f>_xll.qlAbcdMathFunctionValue(W$1,($T1591-evaluationDate)/365)</f>
        <v>1.1623945517630907E-3</v>
      </c>
      <c r="X1591" s="78">
        <f>_xll.qlAbcdMathFunctionValue(X$1,($T1591-evaluationDate)/365)</f>
        <v>7.6521480159111115E-4</v>
      </c>
      <c r="Y1591" s="78">
        <f>_xll.qlAbcdMathFunctionValue(Y$1,($T1591-evaluationDate)/365)</f>
        <v>9.6175825881607638E-4</v>
      </c>
      <c r="Z1591" s="78">
        <f>_xll.qlAbcdMathFunctionValue(Z$1,($T1591-evaluationDate)/365)</f>
        <v>9.9065770549489887E-4</v>
      </c>
      <c r="AA1591" s="78">
        <f>_xll.qlAbcdMathFunctionValue(AA$1,($T1591-evaluationDate)/365)</f>
        <v>1.9236975959258982E-4</v>
      </c>
      <c r="AB1591" s="78">
        <f>_xll.qlAbcdMathFunctionValue(AB$1,($T1591-evaluationDate)/365)</f>
        <v>1.3009355242082392E-4</v>
      </c>
    </row>
    <row r="1592" spans="19:28">
      <c r="S1592" s="64" t="s">
        <v>99</v>
      </c>
      <c r="T1592" s="146">
        <f>_xll.qlCalendarAdvance(Calendar,T1591,S1592,,,trigger)</f>
        <v>50697</v>
      </c>
      <c r="U1592" s="78">
        <f>_xll.qlAbcdMathFunctionValue(U$1,($T1592-evaluationDate)/365)</f>
        <v>1.3004451471097789E-3</v>
      </c>
      <c r="V1592" s="78">
        <f>_xll.qlAbcdMathFunctionValue(V$1,($T1592-evaluationDate)/365)</f>
        <v>7.7479046814360572E-4</v>
      </c>
      <c r="W1592" s="78">
        <f>_xll.qlAbcdMathFunctionValue(W$1,($T1592-evaluationDate)/365)</f>
        <v>1.1623941485087328E-3</v>
      </c>
      <c r="X1592" s="78">
        <f>_xll.qlAbcdMathFunctionValue(X$1,($T1592-evaluationDate)/365)</f>
        <v>7.6442594218651295E-4</v>
      </c>
      <c r="Y1592" s="78">
        <f>_xll.qlAbcdMathFunctionValue(Y$1,($T1592-evaluationDate)/365)</f>
        <v>9.6069727436516497E-4</v>
      </c>
      <c r="Z1592" s="78">
        <f>_xll.qlAbcdMathFunctionValue(Z$1,($T1592-evaluationDate)/365)</f>
        <v>9.8952042502274424E-4</v>
      </c>
      <c r="AA1592" s="78">
        <f>_xll.qlAbcdMathFunctionValue(AA$1,($T1592-evaluationDate)/365)</f>
        <v>1.9236913182391172E-4</v>
      </c>
      <c r="AB1592" s="78">
        <f>_xll.qlAbcdMathFunctionValue(AB$1,($T1592-evaluationDate)/365)</f>
        <v>1.3004905353932846E-4</v>
      </c>
    </row>
    <row r="1593" spans="19:28">
      <c r="S1593" s="64" t="s">
        <v>99</v>
      </c>
      <c r="T1593" s="146">
        <f>_xll.qlCalendarAdvance(Calendar,T1592,S1593,,,trigger)</f>
        <v>50704</v>
      </c>
      <c r="U1593" s="78">
        <f>_xll.qlAbcdMathFunctionValue(U$1,($T1593-evaluationDate)/365)</f>
        <v>1.3004412809567789E-3</v>
      </c>
      <c r="V1593" s="78">
        <f>_xll.qlAbcdMathFunctionValue(V$1,($T1593-evaluationDate)/365)</f>
        <v>7.7371999905865457E-4</v>
      </c>
      <c r="W1593" s="78">
        <f>_xll.qlAbcdMathFunctionValue(W$1,($T1593-evaluationDate)/365)</f>
        <v>1.1623937448945361E-3</v>
      </c>
      <c r="X1593" s="78">
        <f>_xll.qlAbcdMathFunctionValue(X$1,($T1593-evaluationDate)/365)</f>
        <v>7.6363763474572002E-4</v>
      </c>
      <c r="Y1593" s="78">
        <f>_xll.qlAbcdMathFunctionValue(Y$1,($T1593-evaluationDate)/365)</f>
        <v>9.5963909873812811E-4</v>
      </c>
      <c r="Z1593" s="78">
        <f>_xll.qlAbcdMathFunctionValue(Z$1,($T1593-evaluationDate)/365)</f>
        <v>9.8838613136675705E-4</v>
      </c>
      <c r="AA1593" s="78">
        <f>_xll.qlAbcdMathFunctionValue(AA$1,($T1593-evaluationDate)/365)</f>
        <v>1.9236850353222644E-4</v>
      </c>
      <c r="AB1593" s="78">
        <f>_xll.qlAbcdMathFunctionValue(AB$1,($T1593-evaluationDate)/365)</f>
        <v>1.3000462318963596E-4</v>
      </c>
    </row>
    <row r="1594" spans="19:28">
      <c r="S1594" s="64" t="s">
        <v>99</v>
      </c>
      <c r="T1594" s="146">
        <f>_xll.qlCalendarAdvance(Calendar,T1593,S1594,,,trigger)</f>
        <v>50711</v>
      </c>
      <c r="U1594" s="78">
        <f>_xll.qlAbcdMathFunctionValue(U$1,($T1594-evaluationDate)/365)</f>
        <v>1.3004374480823585E-3</v>
      </c>
      <c r="V1594" s="78">
        <f>_xll.qlAbcdMathFunctionValue(V$1,($T1594-evaluationDate)/365)</f>
        <v>7.7265156323710167E-4</v>
      </c>
      <c r="W1594" s="78">
        <f>_xll.qlAbcdMathFunctionValue(W$1,($T1594-evaluationDate)/365)</f>
        <v>1.1623933409205145E-3</v>
      </c>
      <c r="X1594" s="78">
        <f>_xll.qlAbcdMathFunctionValue(X$1,($T1594-evaluationDate)/365)</f>
        <v>7.6284987954443556E-4</v>
      </c>
      <c r="Y1594" s="78">
        <f>_xll.qlAbcdMathFunctionValue(Y$1,($T1594-evaluationDate)/365)</f>
        <v>9.5858372534531749E-4</v>
      </c>
      <c r="Z1594" s="78">
        <f>_xll.qlAbcdMathFunctionValue(Z$1,($T1594-evaluationDate)/365)</f>
        <v>9.8725481763331101E-4</v>
      </c>
      <c r="AA1594" s="78">
        <f>_xll.qlAbcdMathFunctionValue(AA$1,($T1594-evaluationDate)/365)</f>
        <v>1.9236787471762446E-4</v>
      </c>
      <c r="AB1594" s="78">
        <f>_xll.qlAbcdMathFunctionValue(AB$1,($T1594-evaluationDate)/365)</f>
        <v>1.299602613034771E-4</v>
      </c>
    </row>
    <row r="1595" spans="19:28">
      <c r="S1595" s="64" t="s">
        <v>99</v>
      </c>
      <c r="T1595" s="146">
        <f>_xll.qlCalendarAdvance(Calendar,T1594,S1595,,,trigger)</f>
        <v>50718</v>
      </c>
      <c r="U1595" s="78">
        <f>_xll.qlAbcdMathFunctionValue(U$1,($T1595-evaluationDate)/365)</f>
        <v>1.3004336482031814E-3</v>
      </c>
      <c r="V1595" s="78">
        <f>_xll.qlAbcdMathFunctionValue(V$1,($T1595-evaluationDate)/365)</f>
        <v>7.7158515771134667E-4</v>
      </c>
      <c r="W1595" s="78">
        <f>_xll.qlAbcdMathFunctionValue(W$1,($T1595-evaluationDate)/365)</f>
        <v>1.1623929365866829E-3</v>
      </c>
      <c r="X1595" s="78">
        <f>_xll.qlAbcdMathFunctionValue(X$1,($T1595-evaluationDate)/365)</f>
        <v>7.6206267685603127E-4</v>
      </c>
      <c r="Y1595" s="78">
        <f>_xll.qlAbcdMathFunctionValue(Y$1,($T1595-evaluationDate)/365)</f>
        <v>9.5753114760853603E-4</v>
      </c>
      <c r="Z1595" s="78">
        <f>_xll.qlAbcdMathFunctionValue(Z$1,($T1595-evaluationDate)/365)</f>
        <v>9.8612647694015288E-4</v>
      </c>
      <c r="AA1595" s="78">
        <f>_xll.qlAbcdMathFunctionValue(AA$1,($T1595-evaluationDate)/365)</f>
        <v>1.9236724538019613E-4</v>
      </c>
      <c r="AB1595" s="78">
        <f>_xll.qlAbcdMathFunctionValue(AB$1,($T1595-evaluationDate)/365)</f>
        <v>1.2991596781250465E-4</v>
      </c>
    </row>
    <row r="1596" spans="19:28">
      <c r="S1596" s="64" t="s">
        <v>99</v>
      </c>
      <c r="T1596" s="146">
        <f>_xll.qlCalendarAdvance(Calendar,T1595,S1596,,,trigger)</f>
        <v>50725</v>
      </c>
      <c r="U1596" s="78">
        <f>_xll.qlAbcdMathFunctionValue(U$1,($T1596-evaluationDate)/365)</f>
        <v>1.3004298810382904E-3</v>
      </c>
      <c r="V1596" s="78">
        <f>_xll.qlAbcdMathFunctionValue(V$1,($T1596-evaluationDate)/365)</f>
        <v>7.7052077951439283E-4</v>
      </c>
      <c r="W1596" s="78">
        <f>_xll.qlAbcdMathFunctionValue(W$1,($T1596-evaluationDate)/365)</f>
        <v>1.1623925318930554E-3</v>
      </c>
      <c r="X1596" s="78">
        <f>_xll.qlAbcdMathFunctionValue(X$1,($T1596-evaluationDate)/365)</f>
        <v>7.6127602695155359E-4</v>
      </c>
      <c r="Y1596" s="78">
        <f>_xll.qlAbcdMathFunctionValue(Y$1,($T1596-evaluationDate)/365)</f>
        <v>9.5648135896104168E-4</v>
      </c>
      <c r="Z1596" s="78">
        <f>_xll.qlAbcdMathFunctionValue(Z$1,($T1596-evaluationDate)/365)</f>
        <v>9.8500110241640944E-4</v>
      </c>
      <c r="AA1596" s="78">
        <f>_xll.qlAbcdMathFunctionValue(AA$1,($T1596-evaluationDate)/365)</f>
        <v>1.9236661552003183E-4</v>
      </c>
      <c r="AB1596" s="78">
        <f>_xll.qlAbcdMathFunctionValue(AB$1,($T1596-evaluationDate)/365)</f>
        <v>1.2987174264829433E-4</v>
      </c>
    </row>
    <row r="1597" spans="19:28">
      <c r="S1597" s="64" t="s">
        <v>99</v>
      </c>
      <c r="T1597" s="146">
        <f>_xll.qlCalendarAdvance(Calendar,T1596,S1597,,,trigger)</f>
        <v>50732</v>
      </c>
      <c r="U1597" s="78">
        <f>_xll.qlAbcdMathFunctionValue(U$1,($T1597-evaluationDate)/365)</f>
        <v>1.3004261463090887E-3</v>
      </c>
      <c r="V1597" s="78">
        <f>_xll.qlAbcdMathFunctionValue(V$1,($T1597-evaluationDate)/365)</f>
        <v>7.6945842567986721E-4</v>
      </c>
      <c r="W1597" s="78">
        <f>_xll.qlAbcdMathFunctionValue(W$1,($T1597-evaluationDate)/365)</f>
        <v>1.1623921268396457E-3</v>
      </c>
      <c r="X1597" s="78">
        <f>_xll.qlAbcdMathFunctionValue(X$1,($T1597-evaluationDate)/365)</f>
        <v>7.6048993009973068E-4</v>
      </c>
      <c r="Y1597" s="78">
        <f>_xll.qlAbcdMathFunctionValue(Y$1,($T1597-evaluationDate)/365)</f>
        <v>9.5543435284754568E-4</v>
      </c>
      <c r="Z1597" s="78">
        <f>_xll.qlAbcdMathFunctionValue(Z$1,($T1597-evaluationDate)/365)</f>
        <v>9.8387868720259115E-4</v>
      </c>
      <c r="AA1597" s="78">
        <f>_xll.qlAbcdMathFunctionValue(AA$1,($T1597-evaluationDate)/365)</f>
        <v>1.9236598513722191E-4</v>
      </c>
      <c r="AB1597" s="78">
        <f>_xll.qlAbcdMathFunctionValue(AB$1,($T1597-evaluationDate)/365)</f>
        <v>1.2982758574234544E-4</v>
      </c>
    </row>
    <row r="1598" spans="19:28">
      <c r="S1598" s="64" t="s">
        <v>99</v>
      </c>
      <c r="T1598" s="146">
        <f>_xll.qlCalendarAdvance(Calendar,T1597,S1598,,,trigger)</f>
        <v>50739</v>
      </c>
      <c r="U1598" s="78">
        <f>_xll.qlAbcdMathFunctionValue(U$1,($T1598-evaluationDate)/365)</f>
        <v>1.3004224437393201E-3</v>
      </c>
      <c r="V1598" s="78">
        <f>_xll.qlAbcdMathFunctionValue(V$1,($T1598-evaluationDate)/365)</f>
        <v>7.6839809324204126E-4</v>
      </c>
      <c r="W1598" s="78">
        <f>_xll.qlAbcdMathFunctionValue(W$1,($T1598-evaluationDate)/365)</f>
        <v>1.1623917214264692E-3</v>
      </c>
      <c r="X1598" s="78">
        <f>_xll.qlAbcdMathFunctionValue(X$1,($T1598-evaluationDate)/365)</f>
        <v>7.5970438656697953E-4</v>
      </c>
      <c r="Y1598" s="78">
        <f>_xll.qlAbcdMathFunctionValue(Y$1,($T1598-evaluationDate)/365)</f>
        <v>9.543901227242167E-4</v>
      </c>
      <c r="Z1598" s="78">
        <f>_xll.qlAbcdMathFunctionValue(Z$1,($T1598-evaluationDate)/365)</f>
        <v>9.827592244506004E-4</v>
      </c>
      <c r="AA1598" s="78">
        <f>_xll.qlAbcdMathFunctionValue(AA$1,($T1598-evaluationDate)/365)</f>
        <v>1.9236535423185672E-4</v>
      </c>
      <c r="AB1598" s="78">
        <f>_xll.qlAbcdMathFunctionValue(AB$1,($T1598-evaluationDate)/365)</f>
        <v>1.2978349702608185E-4</v>
      </c>
    </row>
    <row r="1599" spans="19:28">
      <c r="S1599" s="64" t="s">
        <v>99</v>
      </c>
      <c r="T1599" s="146">
        <f>_xll.qlCalendarAdvance(Calendar,T1598,S1599,,,trigger)</f>
        <v>50746</v>
      </c>
      <c r="U1599" s="78">
        <f>_xll.qlAbcdMathFunctionValue(U$1,($T1599-evaluationDate)/365)</f>
        <v>1.3004187730550492E-3</v>
      </c>
      <c r="V1599" s="78">
        <f>_xll.qlAbcdMathFunctionValue(V$1,($T1599-evaluationDate)/365)</f>
        <v>7.6733977923584991E-4</v>
      </c>
      <c r="W1599" s="78">
        <f>_xll.qlAbcdMathFunctionValue(W$1,($T1599-evaluationDate)/365)</f>
        <v>1.1623913156535394E-3</v>
      </c>
      <c r="X1599" s="78">
        <f>_xll.qlAbcdMathFunctionValue(X$1,($T1599-evaluationDate)/365)</f>
        <v>7.5891939661741202E-4</v>
      </c>
      <c r="Y1599" s="78">
        <f>_xll.qlAbcdMathFunctionValue(Y$1,($T1599-evaluationDate)/365)</f>
        <v>9.5334866205868058E-4</v>
      </c>
      <c r="Z1599" s="78">
        <f>_xll.qlAbcdMathFunctionValue(Z$1,($T1599-evaluationDate)/365)</f>
        <v>9.8164270732373476E-4</v>
      </c>
      <c r="AA1599" s="78">
        <f>_xll.qlAbcdMathFunctionValue(AA$1,($T1599-evaluationDate)/365)</f>
        <v>1.9236472280402664E-4</v>
      </c>
      <c r="AB1599" s="78">
        <f>_xll.qlAbcdMathFunctionValue(AB$1,($T1599-evaluationDate)/365)</f>
        <v>1.2973947643085259E-4</v>
      </c>
    </row>
    <row r="1600" spans="19:28">
      <c r="S1600" s="64" t="s">
        <v>99</v>
      </c>
      <c r="T1600" s="146">
        <f>_xll.qlCalendarAdvance(Calendar,T1599,S1600,,,trigger)</f>
        <v>50753</v>
      </c>
      <c r="U1600" s="78">
        <f>_xll.qlAbcdMathFunctionValue(U$1,($T1600-evaluationDate)/365)</f>
        <v>1.3004151339846433E-3</v>
      </c>
      <c r="V1600" s="78">
        <f>_xll.qlAbcdMathFunctionValue(V$1,($T1600-evaluationDate)/365)</f>
        <v>7.6628348069691227E-4</v>
      </c>
      <c r="W1600" s="78">
        <f>_xll.qlAbcdMathFunctionValue(W$1,($T1600-evaluationDate)/365)</f>
        <v>1.1623909095208709E-3</v>
      </c>
      <c r="X1600" s="78">
        <f>_xll.qlAbcdMathFunctionValue(X$1,($T1600-evaluationDate)/365)</f>
        <v>7.5813496051284259E-4</v>
      </c>
      <c r="Y1600" s="78">
        <f>_xll.qlAbcdMathFunctionValue(Y$1,($T1600-evaluationDate)/365)</f>
        <v>9.5230996433002114E-4</v>
      </c>
      <c r="Z1600" s="78">
        <f>_xll.qlAbcdMathFunctionValue(Z$1,($T1600-evaluationDate)/365)</f>
        <v>9.8052912899669305E-4</v>
      </c>
      <c r="AA1600" s="78">
        <f>_xll.qlAbcdMathFunctionValue(AA$1,($T1600-evaluationDate)/365)</f>
        <v>1.9236409085382191E-4</v>
      </c>
      <c r="AB1600" s="78">
        <f>_xll.qlAbcdMathFunctionValue(AB$1,($T1600-evaluationDate)/365)</f>
        <v>1.296955238879328E-4</v>
      </c>
    </row>
    <row r="1601" spans="19:28">
      <c r="S1601" s="64" t="s">
        <v>99</v>
      </c>
      <c r="T1601" s="146">
        <f>_xll.qlCalendarAdvance(Calendar,T1600,S1601,,,trigger)</f>
        <v>50760</v>
      </c>
      <c r="U1601" s="78">
        <f>_xll.qlAbcdMathFunctionValue(U$1,($T1601-evaluationDate)/365)</f>
        <v>1.3004115262587519E-3</v>
      </c>
      <c r="V1601" s="78">
        <f>_xll.qlAbcdMathFunctionValue(V$1,($T1601-evaluationDate)/365)</f>
        <v>7.6522919466154922E-4</v>
      </c>
      <c r="W1601" s="78">
        <f>_xll.qlAbcdMathFunctionValue(W$1,($T1601-evaluationDate)/365)</f>
        <v>1.1623905030284779E-3</v>
      </c>
      <c r="X1601" s="78">
        <f>_xll.qlAbcdMathFunctionValue(X$1,($T1601-evaluationDate)/365)</f>
        <v>7.5735107851279421E-4</v>
      </c>
      <c r="Y1601" s="78">
        <f>_xll.qlAbcdMathFunctionValue(Y$1,($T1601-evaluationDate)/365)</f>
        <v>9.512740230287806E-4</v>
      </c>
      <c r="Z1601" s="78">
        <f>_xll.qlAbcdMathFunctionValue(Z$1,($T1601-evaluationDate)/365)</f>
        <v>9.7941848265557926E-4</v>
      </c>
      <c r="AA1601" s="78">
        <f>_xll.qlAbcdMathFunctionValue(AA$1,($T1601-evaluationDate)/365)</f>
        <v>1.9236345838133295E-4</v>
      </c>
      <c r="AB1601" s="78">
        <f>_xll.qlAbcdMathFunctionValue(AB$1,($T1601-evaluationDate)/365)</f>
        <v>1.2965163932852436E-4</v>
      </c>
    </row>
    <row r="1602" spans="19:28">
      <c r="S1602" s="64" t="s">
        <v>99</v>
      </c>
      <c r="T1602" s="146">
        <f>_xll.qlCalendarAdvance(Calendar,T1601,S1602,,,trigger)</f>
        <v>50767</v>
      </c>
      <c r="U1602" s="78">
        <f>_xll.qlAbcdMathFunctionValue(U$1,($T1602-evaluationDate)/365)</f>
        <v>1.3004079496102894E-3</v>
      </c>
      <c r="V1602" s="78">
        <f>_xll.qlAbcdMathFunctionValue(V$1,($T1602-evaluationDate)/365)</f>
        <v>7.6417691816680624E-4</v>
      </c>
      <c r="W1602" s="78">
        <f>_xll.qlAbcdMathFunctionValue(W$1,($T1602-evaluationDate)/365)</f>
        <v>1.1623900961763751E-3</v>
      </c>
      <c r="X1602" s="78">
        <f>_xll.qlAbcdMathFunctionValue(X$1,($T1602-evaluationDate)/365)</f>
        <v>7.5656775087450578E-4</v>
      </c>
      <c r="Y1602" s="78">
        <f>_xll.qlAbcdMathFunctionValue(Y$1,($T1602-evaluationDate)/365)</f>
        <v>9.5024083165696138E-4</v>
      </c>
      <c r="Z1602" s="78">
        <f>_xll.qlAbcdMathFunctionValue(Z$1,($T1602-evaluationDate)/365)</f>
        <v>9.7831076149790946E-4</v>
      </c>
      <c r="AA1602" s="78">
        <f>_xll.qlAbcdMathFunctionValue(AA$1,($T1602-evaluationDate)/365)</f>
        <v>1.9236282538664999E-4</v>
      </c>
      <c r="AB1602" s="78">
        <f>_xll.qlAbcdMathFunctionValue(AB$1,($T1602-evaluationDate)/365)</f>
        <v>1.2960782268375682E-4</v>
      </c>
    </row>
    <row r="1603" spans="19:28">
      <c r="S1603" s="64" t="s">
        <v>99</v>
      </c>
      <c r="T1603" s="146">
        <f>_xll.qlCalendarAdvance(Calendar,T1602,S1603,,,trigger)</f>
        <v>50774</v>
      </c>
      <c r="U1603" s="78">
        <f>_xll.qlAbcdMathFunctionValue(U$1,($T1603-evaluationDate)/365)</f>
        <v>1.3004044037744154E-3</v>
      </c>
      <c r="V1603" s="78">
        <f>_xll.qlAbcdMathFunctionValue(V$1,($T1603-evaluationDate)/365)</f>
        <v>7.6312664825046918E-4</v>
      </c>
      <c r="W1603" s="78">
        <f>_xll.qlAbcdMathFunctionValue(W$1,($T1603-evaluationDate)/365)</f>
        <v>1.1623896889645766E-3</v>
      </c>
      <c r="X1603" s="78">
        <f>_xll.qlAbcdMathFunctionValue(X$1,($T1603-evaluationDate)/365)</f>
        <v>7.5578497785293796E-4</v>
      </c>
      <c r="Y1603" s="78">
        <f>_xll.qlAbcdMathFunctionValue(Y$1,($T1603-evaluationDate)/365)</f>
        <v>9.4921038372802573E-4</v>
      </c>
      <c r="Z1603" s="78">
        <f>_xll.qlAbcdMathFunctionValue(Z$1,($T1603-evaluationDate)/365)</f>
        <v>9.7720595873261422E-4</v>
      </c>
      <c r="AA1603" s="78">
        <f>_xll.qlAbcdMathFunctionValue(AA$1,($T1603-evaluationDate)/365)</f>
        <v>1.9236219186986338E-4</v>
      </c>
      <c r="AB1603" s="78">
        <f>_xll.qlAbcdMathFunctionValue(AB$1,($T1603-evaluationDate)/365)</f>
        <v>1.2956407388468798E-4</v>
      </c>
    </row>
    <row r="1604" spans="19:28">
      <c r="S1604" s="64" t="s">
        <v>99</v>
      </c>
      <c r="T1604" s="146">
        <f>_xll.qlCalendarAdvance(Calendar,T1603,S1604,,,trigger)</f>
        <v>50781</v>
      </c>
      <c r="U1604" s="78">
        <f>_xll.qlAbcdMathFunctionValue(U$1,($T1604-evaluationDate)/365)</f>
        <v>1.3004008884885162E-3</v>
      </c>
      <c r="V1604" s="78">
        <f>_xll.qlAbcdMathFunctionValue(V$1,($T1604-evaluationDate)/365)</f>
        <v>7.6207838195108634E-4</v>
      </c>
      <c r="W1604" s="78">
        <f>_xll.qlAbcdMathFunctionValue(W$1,($T1604-evaluationDate)/365)</f>
        <v>1.1623892813930963E-3</v>
      </c>
      <c r="X1604" s="78">
        <f>_xll.qlAbcdMathFunctionValue(X$1,($T1604-evaluationDate)/365)</f>
        <v>7.5500275970078043E-4</v>
      </c>
      <c r="Y1604" s="78">
        <f>_xll.qlAbcdMathFunctionValue(Y$1,($T1604-evaluationDate)/365)</f>
        <v>9.4818267276689612E-4</v>
      </c>
      <c r="Z1604" s="78">
        <f>_xll.qlAbcdMathFunctionValue(Z$1,($T1604-evaluationDate)/365)</f>
        <v>9.7610406758004409E-4</v>
      </c>
      <c r="AA1604" s="78">
        <f>_xll.qlAbcdMathFunctionValue(AA$1,($T1604-evaluationDate)/365)</f>
        <v>1.9236155783106335E-4</v>
      </c>
      <c r="AB1604" s="78">
        <f>_xll.qlAbcdMathFunctionValue(AB$1,($T1604-evaluationDate)/365)</f>
        <v>1.2952039286230483E-4</v>
      </c>
    </row>
    <row r="1605" spans="19:28">
      <c r="S1605" s="64" t="s">
        <v>99</v>
      </c>
      <c r="T1605" s="146">
        <f>_xll.qlCalendarAdvance(Calendar,T1604,S1605,,,trigger)</f>
        <v>50788</v>
      </c>
      <c r="U1605" s="78">
        <f>_xll.qlAbcdMathFunctionValue(U$1,($T1605-evaluationDate)/365)</f>
        <v>1.3003974034921872E-3</v>
      </c>
      <c r="V1605" s="78">
        <f>_xll.qlAbcdMathFunctionValue(V$1,($T1605-evaluationDate)/365)</f>
        <v>7.6103211630798671E-4</v>
      </c>
      <c r="W1605" s="78">
        <f>_xll.qlAbcdMathFunctionValue(W$1,($T1605-evaluationDate)/365)</f>
        <v>1.1623888734619491E-3</v>
      </c>
      <c r="X1605" s="78">
        <f>_xll.qlAbcdMathFunctionValue(X$1,($T1605-evaluationDate)/365)</f>
        <v>7.5422109666845928E-4</v>
      </c>
      <c r="Y1605" s="78">
        <f>_xll.qlAbcdMathFunctionValue(Y$1,($T1605-evaluationDate)/365)</f>
        <v>9.4715769230995558E-4</v>
      </c>
      <c r="Z1605" s="78">
        <f>_xll.qlAbcdMathFunctionValue(Z$1,($T1605-evaluationDate)/365)</f>
        <v>9.7500508127197389E-4</v>
      </c>
      <c r="AA1605" s="78">
        <f>_xll.qlAbcdMathFunctionValue(AA$1,($T1605-evaluationDate)/365)</f>
        <v>1.9236092327034021E-4</v>
      </c>
      <c r="AB1605" s="78">
        <f>_xll.qlAbcdMathFunctionValue(AB$1,($T1605-evaluationDate)/365)</f>
        <v>1.2947677954752425E-4</v>
      </c>
    </row>
    <row r="1606" spans="19:28">
      <c r="S1606" s="64" t="s">
        <v>99</v>
      </c>
      <c r="T1606" s="146">
        <f>_xll.qlCalendarAdvance(Calendar,T1605,S1606,,,trigger)</f>
        <v>50795</v>
      </c>
      <c r="U1606" s="78">
        <f>_xll.qlAbcdMathFunctionValue(U$1,($T1606-evaluationDate)/365)</f>
        <v>1.3003939485272131E-3</v>
      </c>
      <c r="V1606" s="78">
        <f>_xll.qlAbcdMathFunctionValue(V$1,($T1606-evaluationDate)/365)</f>
        <v>7.5998784836129739E-4</v>
      </c>
      <c r="W1606" s="78">
        <f>_xll.qlAbcdMathFunctionValue(W$1,($T1606-evaluationDate)/365)</f>
        <v>1.1623884651711493E-3</v>
      </c>
      <c r="X1606" s="78">
        <f>_xll.qlAbcdMathFunctionValue(X$1,($T1606-evaluationDate)/365)</f>
        <v>7.5343998900414167E-4</v>
      </c>
      <c r="Y1606" s="78">
        <f>_xll.qlAbcdMathFunctionValue(Y$1,($T1606-evaluationDate)/365)</f>
        <v>9.4613543590504694E-4</v>
      </c>
      <c r="Z1606" s="78">
        <f>_xll.qlAbcdMathFunctionValue(Z$1,($T1606-evaluationDate)/365)</f>
        <v>9.7390899305160612E-4</v>
      </c>
      <c r="AA1606" s="78">
        <f>_xll.qlAbcdMathFunctionValue(AA$1,($T1606-evaluationDate)/365)</f>
        <v>1.9236028818778422E-4</v>
      </c>
      <c r="AB1606" s="78">
        <f>_xll.qlAbcdMathFunctionValue(AB$1,($T1606-evaluationDate)/365)</f>
        <v>1.2943323387119371E-4</v>
      </c>
    </row>
    <row r="1607" spans="19:28">
      <c r="S1607" s="64" t="s">
        <v>99</v>
      </c>
      <c r="T1607" s="146">
        <f>_xll.qlCalendarAdvance(Calendar,T1606,S1607,,,trigger)</f>
        <v>50802</v>
      </c>
      <c r="U1607" s="78">
        <f>_xll.qlAbcdMathFunctionValue(U$1,($T1607-evaluationDate)/365)</f>
        <v>1.3003905233375517E-3</v>
      </c>
      <c r="V1607" s="78">
        <f>_xll.qlAbcdMathFunctionValue(V$1,($T1607-evaluationDate)/365)</f>
        <v>7.58945575151966E-4</v>
      </c>
      <c r="W1607" s="78">
        <f>_xll.qlAbcdMathFunctionValue(W$1,($T1607-evaluationDate)/365)</f>
        <v>1.1623880565207105E-3</v>
      </c>
      <c r="X1607" s="78">
        <f>_xll.qlAbcdMathFunctionValue(X$1,($T1607-evaluationDate)/365)</f>
        <v>7.5265943695374481E-4</v>
      </c>
      <c r="Y1607" s="78">
        <f>_xll.qlAbcdMathFunctionValue(Y$1,($T1607-evaluationDate)/365)</f>
        <v>9.4511589711147393E-4</v>
      </c>
      <c r="Z1607" s="78">
        <f>_xll.qlAbcdMathFunctionValue(Z$1,($T1607-evaluationDate)/365)</f>
        <v>9.7281579617357556E-4</v>
      </c>
      <c r="AA1607" s="78">
        <f>_xll.qlAbcdMathFunctionValue(AA$1,($T1607-evaluationDate)/365)</f>
        <v>1.9235965258348559E-4</v>
      </c>
      <c r="AB1607" s="78">
        <f>_xll.qlAbcdMathFunctionValue(AB$1,($T1607-evaluationDate)/365)</f>
        <v>1.2938975576409214E-4</v>
      </c>
    </row>
    <row r="1608" spans="19:28">
      <c r="S1608" s="64" t="s">
        <v>99</v>
      </c>
      <c r="T1608" s="146">
        <f>_xll.qlCalendarAdvance(Calendar,T1607,S1608,,,trigger)</f>
        <v>50809</v>
      </c>
      <c r="U1608" s="78">
        <f>_xll.qlAbcdMathFunctionValue(U$1,($T1608-evaluationDate)/365)</f>
        <v>1.3003871276693144E-3</v>
      </c>
      <c r="V1608" s="78">
        <f>_xll.qlAbcdMathFunctionValue(V$1,($T1608-evaluationDate)/365)</f>
        <v>7.5790529372177532E-4</v>
      </c>
      <c r="W1608" s="78">
        <f>_xll.qlAbcdMathFunctionValue(W$1,($T1608-evaluationDate)/365)</f>
        <v>1.1623876475106479E-3</v>
      </c>
      <c r="X1608" s="78">
        <f>_xll.qlAbcdMathFunctionValue(X$1,($T1608-evaluationDate)/365)</f>
        <v>7.5187944076094033E-4</v>
      </c>
      <c r="Y1608" s="78">
        <f>_xll.qlAbcdMathFunctionValue(Y$1,($T1608-evaluationDate)/365)</f>
        <v>9.440990695000007E-4</v>
      </c>
      <c r="Z1608" s="78">
        <f>_xll.qlAbcdMathFunctionValue(Z$1,($T1608-evaluationDate)/365)</f>
        <v>9.7172548390395326E-4</v>
      </c>
      <c r="AA1608" s="78">
        <f>_xll.qlAbcdMathFunctionValue(AA$1,($T1608-evaluationDate)/365)</f>
        <v>1.9235901645753457E-4</v>
      </c>
      <c r="AB1608" s="78">
        <f>_xll.qlAbcdMathFunctionValue(AB$1,($T1608-evaluationDate)/365)</f>
        <v>1.2934634515693053E-4</v>
      </c>
    </row>
    <row r="1609" spans="19:28">
      <c r="S1609" s="64" t="s">
        <v>99</v>
      </c>
      <c r="T1609" s="146">
        <f>_xll.qlCalendarAdvance(Calendar,T1608,S1609,,,trigger)</f>
        <v>50816</v>
      </c>
      <c r="U1609" s="78">
        <f>_xll.qlAbcdMathFunctionValue(U$1,($T1609-evaluationDate)/365)</f>
        <v>1.3003837612707491E-3</v>
      </c>
      <c r="V1609" s="78">
        <f>_xll.qlAbcdMathFunctionValue(V$1,($T1609-evaluationDate)/365)</f>
        <v>7.5686700111336639E-4</v>
      </c>
      <c r="W1609" s="78">
        <f>_xll.qlAbcdMathFunctionValue(W$1,($T1609-evaluationDate)/365)</f>
        <v>1.1623872381409754E-3</v>
      </c>
      <c r="X1609" s="78">
        <f>_xll.qlAbcdMathFunctionValue(X$1,($T1609-evaluationDate)/365)</f>
        <v>7.5110000066716304E-4</v>
      </c>
      <c r="Y1609" s="78">
        <f>_xll.qlAbcdMathFunctionValue(Y$1,($T1609-evaluationDate)/365)</f>
        <v>9.4308494665285036E-4</v>
      </c>
      <c r="Z1609" s="78">
        <f>_xll.qlAbcdMathFunctionValue(Z$1,($T1609-evaluationDate)/365)</f>
        <v>9.7063804952024957E-4</v>
      </c>
      <c r="AA1609" s="78">
        <f>_xll.qlAbcdMathFunctionValue(AA$1,($T1609-evaluationDate)/365)</f>
        <v>1.9235837981002144E-4</v>
      </c>
      <c r="AB1609" s="78">
        <f>_xll.qlAbcdMathFunctionValue(AB$1,($T1609-evaluationDate)/365)</f>
        <v>1.2930300198035294E-4</v>
      </c>
    </row>
    <row r="1610" spans="19:28">
      <c r="S1610" s="64" t="s">
        <v>99</v>
      </c>
      <c r="T1610" s="146">
        <f>_xll.qlCalendarAdvance(Calendar,T1609,S1610,,,trigger)</f>
        <v>50823</v>
      </c>
      <c r="U1610" s="78">
        <f>_xll.qlAbcdMathFunctionValue(U$1,($T1610-evaluationDate)/365)</f>
        <v>1.3003804238922226E-3</v>
      </c>
      <c r="V1610" s="78">
        <f>_xll.qlAbcdMathFunctionValue(V$1,($T1610-evaluationDate)/365)</f>
        <v>7.5583069437025322E-4</v>
      </c>
      <c r="W1610" s="78">
        <f>_xll.qlAbcdMathFunctionValue(W$1,($T1610-evaluationDate)/365)</f>
        <v>1.1623868284117076E-3</v>
      </c>
      <c r="X1610" s="78">
        <f>_xll.qlAbcdMathFunctionValue(X$1,($T1610-evaluationDate)/365)</f>
        <v>7.5032111691161578E-4</v>
      </c>
      <c r="Y1610" s="78">
        <f>_xll.qlAbcdMathFunctionValue(Y$1,($T1610-evaluationDate)/365)</f>
        <v>9.4207352216370505E-4</v>
      </c>
      <c r="Z1610" s="78">
        <f>_xll.qlAbcdMathFunctionValue(Z$1,($T1610-evaluationDate)/365)</f>
        <v>9.6955348631141687E-4</v>
      </c>
      <c r="AA1610" s="78">
        <f>_xll.qlAbcdMathFunctionValue(AA$1,($T1610-evaluationDate)/365)</f>
        <v>1.9235774264103633E-4</v>
      </c>
      <c r="AB1610" s="78">
        <f>_xll.qlAbcdMathFunctionValue(AB$1,($T1610-evaluationDate)/365)</f>
        <v>1.2925972616493691E-4</v>
      </c>
    </row>
    <row r="1611" spans="19:28">
      <c r="S1611" s="64" t="s">
        <v>99</v>
      </c>
      <c r="T1611" s="146">
        <f>_xll.qlCalendarAdvance(Calendar,T1610,S1611,,,trigger)</f>
        <v>50830</v>
      </c>
      <c r="U1611" s="78">
        <f>_xll.qlAbcdMathFunctionValue(U$1,($T1611-evaluationDate)/365)</f>
        <v>1.3003771152862024E-3</v>
      </c>
      <c r="V1611" s="78">
        <f>_xll.qlAbcdMathFunctionValue(V$1,($T1611-evaluationDate)/365)</f>
        <v>7.5479637053684368E-4</v>
      </c>
      <c r="W1611" s="78">
        <f>_xll.qlAbcdMathFunctionValue(W$1,($T1611-evaluationDate)/365)</f>
        <v>1.162386418322858E-3</v>
      </c>
      <c r="X1611" s="78">
        <f>_xll.qlAbcdMathFunctionValue(X$1,($T1611-evaluationDate)/365)</f>
        <v>7.4954278973127708E-4</v>
      </c>
      <c r="Y1611" s="78">
        <f>_xll.qlAbcdMathFunctionValue(Y$1,($T1611-evaluationDate)/365)</f>
        <v>9.4106478963770573E-4</v>
      </c>
      <c r="Z1611" s="78">
        <f>_xll.qlAbcdMathFunctionValue(Z$1,($T1611-evaluationDate)/365)</f>
        <v>9.6847178757785422E-4</v>
      </c>
      <c r="AA1611" s="78">
        <f>_xll.qlAbcdMathFunctionValue(AA$1,($T1611-evaluationDate)/365)</f>
        <v>1.9235710495066951E-4</v>
      </c>
      <c r="AB1611" s="78">
        <f>_xll.qlAbcdMathFunctionValue(AB$1,($T1611-evaluationDate)/365)</f>
        <v>1.2921651764119448E-4</v>
      </c>
    </row>
    <row r="1612" spans="19:28">
      <c r="S1612" s="64" t="s">
        <v>99</v>
      </c>
      <c r="T1612" s="146">
        <f>_xll.qlCalendarAdvance(Calendar,T1611,S1612,,,trigger)</f>
        <v>50837</v>
      </c>
      <c r="U1612" s="78">
        <f>_xll.qlAbcdMathFunctionValue(U$1,($T1612-evaluationDate)/365)</f>
        <v>1.3003738352072402E-3</v>
      </c>
      <c r="V1612" s="78">
        <f>_xll.qlAbcdMathFunctionValue(V$1,($T1612-evaluationDate)/365)</f>
        <v>7.5376402665845721E-4</v>
      </c>
      <c r="W1612" s="78">
        <f>_xll.qlAbcdMathFunctionValue(W$1,($T1612-evaluationDate)/365)</f>
        <v>1.162386007874442E-3</v>
      </c>
      <c r="X1612" s="78">
        <f>_xll.qlAbcdMathFunctionValue(X$1,($T1612-evaluationDate)/365)</f>
        <v>7.4876501936090739E-4</v>
      </c>
      <c r="Y1612" s="78">
        <f>_xll.qlAbcdMathFunctionValue(Y$1,($T1612-evaluationDate)/365)</f>
        <v>9.4005874269145078E-4</v>
      </c>
      <c r="Z1612" s="78">
        <f>_xll.qlAbcdMathFunctionValue(Z$1,($T1612-evaluationDate)/365)</f>
        <v>9.6739294663141006E-4</v>
      </c>
      <c r="AA1612" s="78">
        <f>_xll.qlAbcdMathFunctionValue(AA$1,($T1612-evaluationDate)/365)</f>
        <v>1.9235646673901113E-4</v>
      </c>
      <c r="AB1612" s="78">
        <f>_xll.qlAbcdMathFunctionValue(AB$1,($T1612-evaluationDate)/365)</f>
        <v>1.2917337633957279E-4</v>
      </c>
    </row>
    <row r="1613" spans="19:28">
      <c r="S1613" s="64" t="s">
        <v>99</v>
      </c>
      <c r="T1613" s="146">
        <f>_xll.qlCalendarAdvance(Calendar,T1612,S1613,,,trigger)</f>
        <v>50844</v>
      </c>
      <c r="U1613" s="78">
        <f>_xll.qlAbcdMathFunctionValue(U$1,($T1613-evaluationDate)/365)</f>
        <v>1.3003705834119539E-3</v>
      </c>
      <c r="V1613" s="78">
        <f>_xll.qlAbcdMathFunctionValue(V$1,($T1613-evaluationDate)/365)</f>
        <v>7.5273365978134263E-4</v>
      </c>
      <c r="W1613" s="78">
        <f>_xll.qlAbcdMathFunctionValue(W$1,($T1613-evaluationDate)/365)</f>
        <v>1.1623855970664732E-3</v>
      </c>
      <c r="X1613" s="78">
        <f>_xll.qlAbcdMathFunctionValue(X$1,($T1613-evaluationDate)/365)</f>
        <v>7.4798780603305506E-4</v>
      </c>
      <c r="Y1613" s="78">
        <f>_xll.qlAbcdMathFunctionValue(Y$1,($T1613-evaluationDate)/365)</f>
        <v>9.3905537495299503E-4</v>
      </c>
      <c r="Z1613" s="78">
        <f>_xll.qlAbcdMathFunctionValue(Z$1,($T1613-evaluationDate)/365)</f>
        <v>9.6631695679538451E-4</v>
      </c>
      <c r="AA1613" s="78">
        <f>_xll.qlAbcdMathFunctionValue(AA$1,($T1613-evaluationDate)/365)</f>
        <v>1.9235582800615139E-4</v>
      </c>
      <c r="AB1613" s="78">
        <f>_xll.qlAbcdMathFunctionValue(AB$1,($T1613-evaluationDate)/365)</f>
        <v>1.2913030219045488E-4</v>
      </c>
    </row>
    <row r="1614" spans="19:28">
      <c r="S1614" s="64" t="s">
        <v>99</v>
      </c>
      <c r="T1614" s="146">
        <f>_xll.qlCalendarAdvance(Calendar,T1613,S1614,,,trigger)</f>
        <v>50851</v>
      </c>
      <c r="U1614" s="78">
        <f>_xll.qlAbcdMathFunctionValue(U$1,($T1614-evaluationDate)/365)</f>
        <v>1.3003673596590111E-3</v>
      </c>
      <c r="V1614" s="78">
        <f>_xll.qlAbcdMathFunctionValue(V$1,($T1614-evaluationDate)/365)</f>
        <v>7.5170526695269755E-4</v>
      </c>
      <c r="W1614" s="78">
        <f>_xll.qlAbcdMathFunctionValue(W$1,($T1614-evaluationDate)/365)</f>
        <v>1.1623851858989661E-3</v>
      </c>
      <c r="X1614" s="78">
        <f>_xll.qlAbcdMathFunctionValue(X$1,($T1614-evaluationDate)/365)</f>
        <v>7.4721114997806459E-4</v>
      </c>
      <c r="Y1614" s="78">
        <f>_xll.qlAbcdMathFunctionValue(Y$1,($T1614-evaluationDate)/365)</f>
        <v>9.3805468006184919E-4</v>
      </c>
      <c r="Z1614" s="78">
        <f>_xll.qlAbcdMathFunctionValue(Z$1,($T1614-evaluationDate)/365)</f>
        <v>9.6524381140453272E-4</v>
      </c>
      <c r="AA1614" s="78">
        <f>_xll.qlAbcdMathFunctionValue(AA$1,($T1614-evaluationDate)/365)</f>
        <v>1.9235518875218048E-4</v>
      </c>
      <c r="AB1614" s="78">
        <f>_xll.qlAbcdMathFunctionValue(AB$1,($T1614-evaluationDate)/365)</f>
        <v>1.2908729512416039E-4</v>
      </c>
    </row>
    <row r="1615" spans="19:28">
      <c r="S1615" s="64" t="s">
        <v>99</v>
      </c>
      <c r="T1615" s="146">
        <f>_xll.qlCalendarAdvance(Calendar,T1614,S1615,,,trigger)</f>
        <v>50858</v>
      </c>
      <c r="U1615" s="78">
        <f>_xll.qlAbcdMathFunctionValue(U$1,($T1615-evaluationDate)/365)</f>
        <v>1.3003641637091114E-3</v>
      </c>
      <c r="V1615" s="78">
        <f>_xll.qlAbcdMathFunctionValue(V$1,($T1615-evaluationDate)/365)</f>
        <v>7.5067884522068409E-4</v>
      </c>
      <c r="W1615" s="78">
        <f>_xll.qlAbcdMathFunctionValue(W$1,($T1615-evaluationDate)/365)</f>
        <v>1.1623847743719351E-3</v>
      </c>
      <c r="X1615" s="78">
        <f>_xll.qlAbcdMathFunctionValue(X$1,($T1615-evaluationDate)/365)</f>
        <v>7.4643505142408097E-4</v>
      </c>
      <c r="Y1615" s="78">
        <f>_xll.qlAbcdMathFunctionValue(Y$1,($T1615-evaluationDate)/365)</f>
        <v>9.3705665166897737E-4</v>
      </c>
      <c r="Z1615" s="78">
        <f>_xll.qlAbcdMathFunctionValue(Z$1,($T1615-evaluationDate)/365)</f>
        <v>9.6417350380506649E-4</v>
      </c>
      <c r="AA1615" s="78">
        <f>_xll.qlAbcdMathFunctionValue(AA$1,($T1615-evaluationDate)/365)</f>
        <v>1.9235454897718852E-4</v>
      </c>
      <c r="AB1615" s="78">
        <f>_xll.qlAbcdMathFunctionValue(AB$1,($T1615-evaluationDate)/365)</f>
        <v>1.2904435507094628E-4</v>
      </c>
    </row>
    <row r="1616" spans="19:28">
      <c r="S1616" s="64" t="s">
        <v>99</v>
      </c>
      <c r="T1616" s="146">
        <f>_xll.qlCalendarAdvance(Calendar,T1615,S1616,,,trigger)</f>
        <v>50865</v>
      </c>
      <c r="U1616" s="78">
        <f>_xll.qlAbcdMathFunctionValue(U$1,($T1616-evaluationDate)/365)</f>
        <v>1.3003609953249704E-3</v>
      </c>
      <c r="V1616" s="78">
        <f>_xll.qlAbcdMathFunctionValue(V$1,($T1616-evaluationDate)/365)</f>
        <v>7.4965439163444958E-4</v>
      </c>
      <c r="W1616" s="78">
        <f>_xll.qlAbcdMathFunctionValue(W$1,($T1616-evaluationDate)/365)</f>
        <v>1.1623843624853944E-3</v>
      </c>
      <c r="X1616" s="78">
        <f>_xll.qlAbcdMathFunctionValue(X$1,($T1616-evaluationDate)/365)</f>
        <v>7.4565951059705712E-4</v>
      </c>
      <c r="Y1616" s="78">
        <f>_xll.qlAbcdMathFunctionValue(Y$1,($T1616-evaluationDate)/365)</f>
        <v>9.3606128343679744E-4</v>
      </c>
      <c r="Z1616" s="78">
        <f>_xll.qlAbcdMathFunctionValue(Z$1,($T1616-evaluationDate)/365)</f>
        <v>9.6310602735465818E-4</v>
      </c>
      <c r="AA1616" s="78">
        <f>_xll.qlAbcdMathFunctionValue(AA$1,($T1616-evaluationDate)/365)</f>
        <v>1.9235390868126568E-4</v>
      </c>
      <c r="AB1616" s="78">
        <f>_xll.qlAbcdMathFunctionValue(AB$1,($T1616-evaluationDate)/365)</f>
        <v>1.2900148196100757E-4</v>
      </c>
    </row>
    <row r="1617" spans="19:28">
      <c r="S1617" s="64" t="s">
        <v>99</v>
      </c>
      <c r="T1617" s="146">
        <f>_xll.qlCalendarAdvance(Calendar,T1616,S1617,,,trigger)</f>
        <v>50872</v>
      </c>
      <c r="U1617" s="78">
        <f>_xll.qlAbcdMathFunctionValue(U$1,($T1617-evaluationDate)/365)</f>
        <v>1.3003578542713024E-3</v>
      </c>
      <c r="V1617" s="78">
        <f>_xll.qlAbcdMathFunctionValue(V$1,($T1617-evaluationDate)/365)</f>
        <v>7.4863190324414282E-4</v>
      </c>
      <c r="W1617" s="78">
        <f>_xll.qlAbcdMathFunctionValue(W$1,($T1617-evaluationDate)/365)</f>
        <v>1.1623839502393582E-3</v>
      </c>
      <c r="X1617" s="78">
        <f>_xll.qlAbcdMathFunctionValue(X$1,($T1617-evaluationDate)/365)</f>
        <v>7.448845277207611E-4</v>
      </c>
      <c r="Y1617" s="78">
        <f>_xll.qlAbcdMathFunctionValue(Y$1,($T1617-evaluationDate)/365)</f>
        <v>9.3506856903917803E-4</v>
      </c>
      <c r="Z1617" s="78">
        <f>_xll.qlAbcdMathFunctionValue(Z$1,($T1617-evaluationDate)/365)</f>
        <v>9.6204137542244212E-4</v>
      </c>
      <c r="AA1617" s="78">
        <f>_xll.qlAbcdMathFunctionValue(AA$1,($T1617-evaluationDate)/365)</f>
        <v>1.9235326786450207E-4</v>
      </c>
      <c r="AB1617" s="78">
        <f>_xll.qlAbcdMathFunctionValue(AB$1,($T1617-evaluationDate)/365)</f>
        <v>1.2895867572447814E-4</v>
      </c>
    </row>
    <row r="1618" spans="19:28">
      <c r="S1618" s="64" t="s">
        <v>99</v>
      </c>
      <c r="T1618" s="146">
        <f>_xll.qlCalendarAdvance(Calendar,T1617,S1618,,,trigger)</f>
        <v>50879</v>
      </c>
      <c r="U1618" s="78">
        <f>_xll.qlAbcdMathFunctionValue(U$1,($T1618-evaluationDate)/365)</f>
        <v>1.3003547403148041E-3</v>
      </c>
      <c r="V1618" s="78">
        <f>_xll.qlAbcdMathFunctionValue(V$1,($T1618-evaluationDate)/365)</f>
        <v>7.4761137710093177E-4</v>
      </c>
      <c r="W1618" s="78">
        <f>_xll.qlAbcdMathFunctionValue(W$1,($T1618-evaluationDate)/365)</f>
        <v>1.1623835376338412E-3</v>
      </c>
      <c r="X1618" s="78">
        <f>_xll.qlAbcdMathFunctionValue(X$1,($T1618-evaluationDate)/365)</f>
        <v>7.4411010301678139E-4</v>
      </c>
      <c r="Y1618" s="78">
        <f>_xll.qlAbcdMathFunctionValue(Y$1,($T1618-evaluationDate)/365)</f>
        <v>9.3407850216143805E-4</v>
      </c>
      <c r="Z1618" s="78">
        <f>_xll.qlAbcdMathFunctionValue(Z$1,($T1618-evaluationDate)/365)</f>
        <v>9.6097954138901689E-4</v>
      </c>
      <c r="AA1618" s="78">
        <f>_xll.qlAbcdMathFunctionValue(AA$1,($T1618-evaluationDate)/365)</f>
        <v>1.9235262652698786E-4</v>
      </c>
      <c r="AB1618" s="78">
        <f>_xll.qlAbcdMathFunctionValue(AB$1,($T1618-evaluationDate)/365)</f>
        <v>1.289159362914313E-4</v>
      </c>
    </row>
    <row r="1619" spans="19:28">
      <c r="S1619" s="64" t="s">
        <v>99</v>
      </c>
      <c r="T1619" s="146">
        <f>_xll.qlCalendarAdvance(Calendar,T1618,S1619,,,trigger)</f>
        <v>50886</v>
      </c>
      <c r="U1619" s="78">
        <f>_xll.qlAbcdMathFunctionValue(U$1,($T1619-evaluationDate)/365)</f>
        <v>1.3003516532241381E-3</v>
      </c>
      <c r="V1619" s="78">
        <f>_xll.qlAbcdMathFunctionValue(V$1,($T1619-evaluationDate)/365)</f>
        <v>7.4659281025702155E-4</v>
      </c>
      <c r="W1619" s="78">
        <f>_xll.qlAbcdMathFunctionValue(W$1,($T1619-evaluationDate)/365)</f>
        <v>1.1623831246688576E-3</v>
      </c>
      <c r="X1619" s="78">
        <f>_xll.qlAbcdMathFunctionValue(X$1,($T1619-evaluationDate)/365)</f>
        <v>7.4333623670453438E-4</v>
      </c>
      <c r="Y1619" s="78">
        <f>_xll.qlAbcdMathFunctionValue(Y$1,($T1619-evaluationDate)/365)</f>
        <v>9.3309107650034354E-4</v>
      </c>
      <c r="Z1619" s="78">
        <f>_xll.qlAbcdMathFunctionValue(Z$1,($T1619-evaluationDate)/365)</f>
        <v>9.5992051864644628E-4</v>
      </c>
      <c r="AA1619" s="78">
        <f>_xll.qlAbcdMathFunctionValue(AA$1,($T1619-evaluationDate)/365)</f>
        <v>1.923519846688131E-4</v>
      </c>
      <c r="AB1619" s="78">
        <f>_xll.qlAbcdMathFunctionValue(AB$1,($T1619-evaluationDate)/365)</f>
        <v>1.2887326359188063E-4</v>
      </c>
    </row>
    <row r="1620" spans="19:28">
      <c r="S1620" s="64" t="s">
        <v>99</v>
      </c>
      <c r="T1620" s="146">
        <f>_xll.qlCalendarAdvance(Calendar,T1619,S1620,,,trigger)</f>
        <v>50893</v>
      </c>
      <c r="U1620" s="78">
        <f>_xll.qlAbcdMathFunctionValue(U$1,($T1620-evaluationDate)/365)</f>
        <v>1.3003485927699167E-3</v>
      </c>
      <c r="V1620" s="78">
        <f>_xll.qlAbcdMathFunctionValue(V$1,($T1620-evaluationDate)/365)</f>
        <v>7.4557619976567228E-4</v>
      </c>
      <c r="W1620" s="78">
        <f>_xll.qlAbcdMathFunctionValue(W$1,($T1620-evaluationDate)/365)</f>
        <v>1.1623827113444215E-3</v>
      </c>
      <c r="X1620" s="78">
        <f>_xll.qlAbcdMathFunctionValue(X$1,($T1620-evaluationDate)/365)</f>
        <v>7.425629290012699E-4</v>
      </c>
      <c r="Y1620" s="78">
        <f>_xll.qlAbcdMathFunctionValue(Y$1,($T1620-evaluationDate)/365)</f>
        <v>9.3210628576410708E-4</v>
      </c>
      <c r="Z1620" s="78">
        <f>_xll.qlAbcdMathFunctionValue(Z$1,($T1620-evaluationDate)/365)</f>
        <v>9.5886430059826289E-4</v>
      </c>
      <c r="AA1620" s="78">
        <f>_xll.qlAbcdMathFunctionValue(AA$1,($T1620-evaluationDate)/365)</f>
        <v>1.9235134229006793E-4</v>
      </c>
      <c r="AB1620" s="78">
        <f>_xll.qlAbcdMathFunctionValue(AB$1,($T1620-evaluationDate)/365)</f>
        <v>1.2883065755578068E-4</v>
      </c>
    </row>
    <row r="1621" spans="19:28">
      <c r="S1621" s="64" t="s">
        <v>99</v>
      </c>
      <c r="T1621" s="146">
        <f>_xll.qlCalendarAdvance(Calendar,T1620,S1621,,,trigger)</f>
        <v>50900</v>
      </c>
      <c r="U1621" s="78">
        <f>_xll.qlAbcdMathFunctionValue(U$1,($T1621-evaluationDate)/365)</f>
        <v>1.3003455587246853E-3</v>
      </c>
      <c r="V1621" s="78">
        <f>_xll.qlAbcdMathFunctionValue(V$1,($T1621-evaluationDate)/365)</f>
        <v>7.4456154268121521E-4</v>
      </c>
      <c r="W1621" s="78">
        <f>_xll.qlAbcdMathFunctionValue(W$1,($T1621-evaluationDate)/365)</f>
        <v>1.162382297660547E-3</v>
      </c>
      <c r="X1621" s="78">
        <f>_xll.qlAbcdMathFunctionValue(X$1,($T1621-evaluationDate)/365)</f>
        <v>7.4179018012207826E-4</v>
      </c>
      <c r="Y1621" s="78">
        <f>_xll.qlAbcdMathFunctionValue(Y$1,($T1621-evaluationDate)/365)</f>
        <v>9.3112412367238524E-4</v>
      </c>
      <c r="Z1621" s="78">
        <f>_xll.qlAbcdMathFunctionValue(Z$1,($T1621-evaluationDate)/365)</f>
        <v>9.5781088065946855E-4</v>
      </c>
      <c r="AA1621" s="78">
        <f>_xll.qlAbcdMathFunctionValue(AA$1,($T1621-evaluationDate)/365)</f>
        <v>1.9235069939084243E-4</v>
      </c>
      <c r="AB1621" s="78">
        <f>_xll.qlAbcdMathFunctionValue(AB$1,($T1621-evaluationDate)/365)</f>
        <v>1.2878811811302762E-4</v>
      </c>
    </row>
    <row r="1622" spans="19:28">
      <c r="S1622" s="64" t="s">
        <v>99</v>
      </c>
      <c r="T1622" s="146">
        <f>_xll.qlCalendarAdvance(Calendar,T1621,S1622,,,trigger)</f>
        <v>50907</v>
      </c>
      <c r="U1622" s="78">
        <f>_xll.qlAbcdMathFunctionValue(U$1,($T1622-evaluationDate)/365)</f>
        <v>1.3003425508629075E-3</v>
      </c>
      <c r="V1622" s="78">
        <f>_xll.qlAbcdMathFunctionValue(V$1,($T1622-evaluationDate)/365)</f>
        <v>7.4354883605907214E-4</v>
      </c>
      <c r="W1622" s="78">
        <f>_xll.qlAbcdMathFunctionValue(W$1,($T1622-evaluationDate)/365)</f>
        <v>1.1623818836172491E-3</v>
      </c>
      <c r="X1622" s="78">
        <f>_xll.qlAbcdMathFunctionValue(X$1,($T1622-evaluationDate)/365)</f>
        <v>7.4101799027989613E-4</v>
      </c>
      <c r="Y1622" s="78">
        <f>_xll.qlAbcdMathFunctionValue(Y$1,($T1622-evaluationDate)/365)</f>
        <v>9.3014458395627639E-4</v>
      </c>
      <c r="Z1622" s="78">
        <f>_xll.qlAbcdMathFunctionValue(Z$1,($T1622-evaluationDate)/365)</f>
        <v>9.5676025225653605E-4</v>
      </c>
      <c r="AA1622" s="78">
        <f>_xll.qlAbcdMathFunctionValue(AA$1,($T1622-evaluationDate)/365)</f>
        <v>1.9235005597122672E-4</v>
      </c>
      <c r="AB1622" s="78">
        <f>_xll.qlAbcdMathFunctionValue(AB$1,($T1622-evaluationDate)/365)</f>
        <v>1.2874564519346003E-4</v>
      </c>
    </row>
    <row r="1623" spans="19:28">
      <c r="S1623" s="64" t="s">
        <v>99</v>
      </c>
      <c r="T1623" s="146">
        <f>_xll.qlCalendarAdvance(Calendar,T1622,S1623,,,trigger)</f>
        <v>50914</v>
      </c>
      <c r="U1623" s="78">
        <f>_xll.qlAbcdMathFunctionValue(U$1,($T1623-evaluationDate)/365)</f>
        <v>1.3003395689609473E-3</v>
      </c>
      <c r="V1623" s="78">
        <f>_xll.qlAbcdMathFunctionValue(V$1,($T1623-evaluationDate)/365)</f>
        <v>7.4253807695577015E-4</v>
      </c>
      <c r="W1623" s="78">
        <f>_xll.qlAbcdMathFunctionValue(W$1,($T1623-evaluationDate)/365)</f>
        <v>1.1623814692145414E-3</v>
      </c>
      <c r="X1623" s="78">
        <f>_xll.qlAbcdMathFunctionValue(X$1,($T1623-evaluationDate)/365)</f>
        <v>7.402463596855143E-4</v>
      </c>
      <c r="Y1623" s="78">
        <f>_xll.qlAbcdMathFunctionValue(Y$1,($T1623-evaluationDate)/365)</f>
        <v>9.2916766035831843E-4</v>
      </c>
      <c r="Z1623" s="78">
        <f>_xll.qlAbcdMathFunctionValue(Z$1,($T1623-evaluationDate)/365)</f>
        <v>9.5571240882741067E-4</v>
      </c>
      <c r="AA1623" s="78">
        <f>_xll.qlAbcdMathFunctionValue(AA$1,($T1623-evaluationDate)/365)</f>
        <v>1.9234941203131081E-4</v>
      </c>
      <c r="AB1623" s="78">
        <f>_xll.qlAbcdMathFunctionValue(AB$1,($T1623-evaluationDate)/365)</f>
        <v>1.2870323872685952E-4</v>
      </c>
    </row>
    <row r="1624" spans="19:28">
      <c r="S1624" s="64" t="s">
        <v>99</v>
      </c>
      <c r="T1624" s="146">
        <f>_xll.qlCalendarAdvance(Calendar,T1623,S1624,,,trigger)</f>
        <v>50921</v>
      </c>
      <c r="U1624" s="78">
        <f>_xll.qlAbcdMathFunctionValue(U$1,($T1624-evaluationDate)/365)</f>
        <v>1.3003366127970557E-3</v>
      </c>
      <c r="V1624" s="78">
        <f>_xll.qlAbcdMathFunctionValue(V$1,($T1624-evaluationDate)/365)</f>
        <v>7.4152926242896061E-4</v>
      </c>
      <c r="W1624" s="78">
        <f>_xll.qlAbcdMathFunctionValue(W$1,($T1624-evaluationDate)/365)</f>
        <v>1.1623810544524385E-3</v>
      </c>
      <c r="X1624" s="78">
        <f>_xll.qlAbcdMathFunctionValue(X$1,($T1624-evaluationDate)/365)</f>
        <v>7.3947528854758141E-4</v>
      </c>
      <c r="Y1624" s="78">
        <f>_xll.qlAbcdMathFunctionValue(Y$1,($T1624-evaluationDate)/365)</f>
        <v>9.2819334663248585E-4</v>
      </c>
      <c r="Z1624" s="78">
        <f>_xll.qlAbcdMathFunctionValue(Z$1,($T1624-evaluationDate)/365)</f>
        <v>9.5466734382151051E-4</v>
      </c>
      <c r="AA1624" s="78">
        <f>_xll.qlAbcdMathFunctionValue(AA$1,($T1624-evaluationDate)/365)</f>
        <v>1.9234876757118479E-4</v>
      </c>
      <c r="AB1624" s="78">
        <f>_xll.qlAbcdMathFunctionValue(AB$1,($T1624-evaluationDate)/365)</f>
        <v>1.2866089864295148E-4</v>
      </c>
    </row>
    <row r="1625" spans="19:28">
      <c r="S1625" s="64" t="s">
        <v>99</v>
      </c>
      <c r="T1625" s="146">
        <f>_xll.qlCalendarAdvance(Calendar,T1624,S1625,,,trigger)</f>
        <v>50928</v>
      </c>
      <c r="U1625" s="78">
        <f>_xll.qlAbcdMathFunctionValue(U$1,($T1625-evaluationDate)/365)</f>
        <v>1.3003336821513526E-3</v>
      </c>
      <c r="V1625" s="78">
        <f>_xll.qlAbcdMathFunctionValue(V$1,($T1625-evaluationDate)/365)</f>
        <v>7.4052238953743505E-4</v>
      </c>
      <c r="W1625" s="78">
        <f>_xll.qlAbcdMathFunctionValue(W$1,($T1625-evaluationDate)/365)</f>
        <v>1.1623806393309551E-3</v>
      </c>
      <c r="X1625" s="78">
        <f>_xll.qlAbcdMathFunctionValue(X$1,($T1625-evaluationDate)/365)</f>
        <v>7.3870477707261358E-4</v>
      </c>
      <c r="Y1625" s="78">
        <f>_xll.qlAbcdMathFunctionValue(Y$1,($T1625-evaluationDate)/365)</f>
        <v>9.2722163654418844E-4</v>
      </c>
      <c r="Z1625" s="78">
        <f>_xll.qlAbcdMathFunctionValue(Z$1,($T1625-evaluationDate)/365)</f>
        <v>9.5362505069972897E-4</v>
      </c>
      <c r="AA1625" s="78">
        <f>_xll.qlAbcdMathFunctionValue(AA$1,($T1625-evaluationDate)/365)</f>
        <v>1.9234812259093868E-4</v>
      </c>
      <c r="AB1625" s="78">
        <f>_xll.qlAbcdMathFunctionValue(AB$1,($T1625-evaluationDate)/365)</f>
        <v>1.2861862487140578E-4</v>
      </c>
    </row>
    <row r="1626" spans="19:28">
      <c r="S1626" s="64" t="s">
        <v>99</v>
      </c>
      <c r="T1626" s="146">
        <f>_xll.qlCalendarAdvance(Calendar,T1625,S1626,,,trigger)</f>
        <v>50935</v>
      </c>
      <c r="U1626" s="78">
        <f>_xll.qlAbcdMathFunctionValue(U$1,($T1626-evaluationDate)/365)</f>
        <v>1.3003307768058136E-3</v>
      </c>
      <c r="V1626" s="78">
        <f>_xll.qlAbcdMathFunctionValue(V$1,($T1626-evaluationDate)/365)</f>
        <v>7.3951745534114226E-4</v>
      </c>
      <c r="W1626" s="78">
        <f>_xll.qlAbcdMathFunctionValue(W$1,($T1626-evaluationDate)/365)</f>
        <v>1.1623802238501049E-3</v>
      </c>
      <c r="X1626" s="78">
        <f>_xll.qlAbcdMathFunctionValue(X$1,($T1626-evaluationDate)/365)</f>
        <v>7.3793482546499799E-4</v>
      </c>
      <c r="Y1626" s="78">
        <f>_xll.qlAbcdMathFunctionValue(Y$1,($T1626-evaluationDate)/365)</f>
        <v>9.262525238702675E-4</v>
      </c>
      <c r="Z1626" s="78">
        <f>_xll.qlAbcdMathFunctionValue(Z$1,($T1626-evaluationDate)/365)</f>
        <v>9.5258552293443419E-4</v>
      </c>
      <c r="AA1626" s="78">
        <f>_xll.qlAbcdMathFunctionValue(AA$1,($T1626-evaluationDate)/365)</f>
        <v>1.9234747709066254E-4</v>
      </c>
      <c r="AB1626" s="78">
        <f>_xll.qlAbcdMathFunctionValue(AB$1,($T1626-evaluationDate)/365)</f>
        <v>1.285764173418375E-4</v>
      </c>
    </row>
    <row r="1627" spans="19:28">
      <c r="S1627" s="64" t="s">
        <v>99</v>
      </c>
      <c r="T1627" s="146">
        <f>_xll.qlCalendarAdvance(Calendar,T1626,S1627,,,trigger)</f>
        <v>50942</v>
      </c>
      <c r="U1627" s="78">
        <f>_xll.qlAbcdMathFunctionValue(U$1,($T1627-evaluationDate)/365)</f>
        <v>1.3003278965442527E-3</v>
      </c>
      <c r="V1627" s="78">
        <f>_xll.qlAbcdMathFunctionValue(V$1,($T1627-evaluationDate)/365)</f>
        <v>7.3851445690120633E-4</v>
      </c>
      <c r="W1627" s="78">
        <f>_xll.qlAbcdMathFunctionValue(W$1,($T1627-evaluationDate)/365)</f>
        <v>1.1623798080099025E-3</v>
      </c>
      <c r="X1627" s="78">
        <f>_xll.qlAbcdMathFunctionValue(X$1,($T1627-evaluationDate)/365)</f>
        <v>7.371654339270008E-4</v>
      </c>
      <c r="Y1627" s="78">
        <f>_xll.qlAbcdMathFunctionValue(Y$1,($T1627-evaluationDate)/365)</f>
        <v>9.2528600239899375E-4</v>
      </c>
      <c r="Z1627" s="78">
        <f>_xll.qlAbcdMathFunctionValue(Z$1,($T1627-evaluationDate)/365)</f>
        <v>9.5154875400947094E-4</v>
      </c>
      <c r="AA1627" s="78">
        <f>_xll.qlAbcdMathFunctionValue(AA$1,($T1627-evaluationDate)/365)</f>
        <v>1.9234683107044638E-4</v>
      </c>
      <c r="AB1627" s="78">
        <f>_xll.qlAbcdMathFunctionValue(AB$1,($T1627-evaluationDate)/365)</f>
        <v>1.2853427598380756E-4</v>
      </c>
    </row>
    <row r="1628" spans="19:28">
      <c r="S1628" s="64" t="s">
        <v>99</v>
      </c>
      <c r="T1628" s="146">
        <f>_xll.qlCalendarAdvance(Calendar,T1627,S1628,,,trigger)</f>
        <v>50949</v>
      </c>
      <c r="U1628" s="78">
        <f>_xll.qlAbcdMathFunctionValue(U$1,($T1628-evaluationDate)/365)</f>
        <v>1.3003250411523081E-3</v>
      </c>
      <c r="V1628" s="78">
        <f>_xll.qlAbcdMathFunctionValue(V$1,($T1628-evaluationDate)/365)</f>
        <v>7.3751339127994028E-4</v>
      </c>
      <c r="W1628" s="78">
        <f>_xll.qlAbcdMathFunctionValue(W$1,($T1628-evaluationDate)/365)</f>
        <v>1.162379391810362E-3</v>
      </c>
      <c r="X1628" s="78">
        <f>_xll.qlAbcdMathFunctionValue(X$1,($T1628-evaluationDate)/365)</f>
        <v>7.3639660265877298E-4</v>
      </c>
      <c r="Y1628" s="78">
        <f>_xll.qlAbcdMathFunctionValue(Y$1,($T1628-evaluationDate)/365)</f>
        <v>9.2432206593006305E-4</v>
      </c>
      <c r="Z1628" s="78">
        <f>_xll.qlAbcdMathFunctionValue(Z$1,($T1628-evaluationDate)/365)</f>
        <v>9.5051473742015962E-4</v>
      </c>
      <c r="AA1628" s="78">
        <f>_xll.qlAbcdMathFunctionValue(AA$1,($T1628-evaluationDate)/365)</f>
        <v>1.9234618453038018E-4</v>
      </c>
      <c r="AB1628" s="78">
        <f>_xll.qlAbcdMathFunctionValue(AB$1,($T1628-evaluationDate)/365)</f>
        <v>1.2849220072682339E-4</v>
      </c>
    </row>
    <row r="1629" spans="19:28">
      <c r="S1629" s="64" t="s">
        <v>99</v>
      </c>
      <c r="T1629" s="146">
        <f>_xll.qlCalendarAdvance(Calendar,T1628,S1629,,,trigger)</f>
        <v>50956</v>
      </c>
      <c r="U1629" s="78">
        <f>_xll.qlAbcdMathFunctionValue(U$1,($T1629-evaluationDate)/365)</f>
        <v>1.3003222104174268E-3</v>
      </c>
      <c r="V1629" s="78">
        <f>_xll.qlAbcdMathFunctionValue(V$1,($T1629-evaluationDate)/365)</f>
        <v>7.3651425554086632E-4</v>
      </c>
      <c r="W1629" s="78">
        <f>_xll.qlAbcdMathFunctionValue(W$1,($T1629-evaluationDate)/365)</f>
        <v>1.1623789752514982E-3</v>
      </c>
      <c r="X1629" s="78">
        <f>_xll.qlAbcdMathFunctionValue(X$1,($T1629-evaluationDate)/365)</f>
        <v>7.3562833185835655E-4</v>
      </c>
      <c r="Y1629" s="78">
        <f>_xll.qlAbcdMathFunctionValue(Y$1,($T1629-evaluationDate)/365)</f>
        <v>9.2336070827459579E-4</v>
      </c>
      <c r="Z1629" s="78">
        <f>_xll.qlAbcdMathFunctionValue(Z$1,($T1629-evaluationDate)/365)</f>
        <v>9.4948346667329874E-4</v>
      </c>
      <c r="AA1629" s="78">
        <f>_xll.qlAbcdMathFunctionValue(AA$1,($T1629-evaluationDate)/365)</f>
        <v>1.9234553747055397E-4</v>
      </c>
      <c r="AB1629" s="78">
        <f>_xll.qlAbcdMathFunctionValue(AB$1,($T1629-evaluationDate)/365)</f>
        <v>1.2845019150033973E-4</v>
      </c>
    </row>
    <row r="1630" spans="19:28">
      <c r="S1630" s="64" t="s">
        <v>99</v>
      </c>
      <c r="T1630" s="146">
        <f>_xll.qlCalendarAdvance(Calendar,T1629,S1630,,,trigger)</f>
        <v>50963</v>
      </c>
      <c r="U1630" s="78">
        <f>_xll.qlAbcdMathFunctionValue(U$1,($T1630-evaluationDate)/365)</f>
        <v>1.3003194041288498E-3</v>
      </c>
      <c r="V1630" s="78">
        <f>_xll.qlAbcdMathFunctionValue(V$1,($T1630-evaluationDate)/365)</f>
        <v>7.3551704674872933E-4</v>
      </c>
      <c r="W1630" s="78">
        <f>_xll.qlAbcdMathFunctionValue(W$1,($T1630-evaluationDate)/365)</f>
        <v>1.1623785583333248E-3</v>
      </c>
      <c r="X1630" s="78">
        <f>_xll.qlAbcdMathFunctionValue(X$1,($T1630-evaluationDate)/365)</f>
        <v>7.3486062172169121E-4</v>
      </c>
      <c r="Y1630" s="78">
        <f>_xll.qlAbcdMathFunctionValue(Y$1,($T1630-evaluationDate)/365)</f>
        <v>9.224019232551313E-4</v>
      </c>
      <c r="Z1630" s="78">
        <f>_xll.qlAbcdMathFunctionValue(Z$1,($T1630-evaluationDate)/365)</f>
        <v>9.4845493528716352E-4</v>
      </c>
      <c r="AA1630" s="78">
        <f>_xll.qlAbcdMathFunctionValue(AA$1,($T1630-evaluationDate)/365)</f>
        <v>1.9234488989105779E-4</v>
      </c>
      <c r="AB1630" s="78">
        <f>_xll.qlAbcdMathFunctionValue(AB$1,($T1630-evaluationDate)/365)</f>
        <v>1.284082482337592E-4</v>
      </c>
    </row>
    <row r="1631" spans="19:28">
      <c r="S1631" s="64" t="s">
        <v>99</v>
      </c>
      <c r="T1631" s="146">
        <f>_xll.qlCalendarAdvance(Calendar,T1630,S1631,,,trigger)</f>
        <v>50970</v>
      </c>
      <c r="U1631" s="78">
        <f>_xll.qlAbcdMathFunctionValue(U$1,($T1631-evaluationDate)/365)</f>
        <v>1.3003166220775966E-3</v>
      </c>
      <c r="V1631" s="78">
        <f>_xll.qlAbcdMathFunctionValue(V$1,($T1631-evaluationDate)/365)</f>
        <v>7.3452176196951518E-4</v>
      </c>
      <c r="W1631" s="78">
        <f>_xll.qlAbcdMathFunctionValue(W$1,($T1631-evaluationDate)/365)</f>
        <v>1.1623781410558564E-3</v>
      </c>
      <c r="X1631" s="78">
        <f>_xll.qlAbcdMathFunctionValue(X$1,($T1631-evaluationDate)/365)</f>
        <v>7.3409347244262019E-4</v>
      </c>
      <c r="Y1631" s="78">
        <f>_xll.qlAbcdMathFunctionValue(Y$1,($T1631-evaluationDate)/365)</f>
        <v>9.2144570470562622E-4</v>
      </c>
      <c r="Z1631" s="78">
        <f>_xll.qlAbcdMathFunctionValue(Z$1,($T1631-evaluationDate)/365)</f>
        <v>9.4742913679150679E-4</v>
      </c>
      <c r="AA1631" s="78">
        <f>_xll.qlAbcdMathFunctionValue(AA$1,($T1631-evaluationDate)/365)</f>
        <v>1.9234424179198154E-4</v>
      </c>
      <c r="AB1631" s="78">
        <f>_xll.qlAbcdMathFunctionValue(AB$1,($T1631-evaluationDate)/365)</f>
        <v>1.2836637085643308E-4</v>
      </c>
    </row>
    <row r="1632" spans="19:28">
      <c r="S1632" s="64" t="s">
        <v>99</v>
      </c>
      <c r="T1632" s="146">
        <f>_xll.qlCalendarAdvance(Calendar,T1631,S1632,,,trigger)</f>
        <v>50977</v>
      </c>
      <c r="U1632" s="78">
        <f>_xll.qlAbcdMathFunctionValue(U$1,($T1632-evaluationDate)/365)</f>
        <v>1.3003138640564509E-3</v>
      </c>
      <c r="V1632" s="78">
        <f>_xll.qlAbcdMathFunctionValue(V$1,($T1632-evaluationDate)/365)</f>
        <v>7.3352839827046609E-4</v>
      </c>
      <c r="W1632" s="78">
        <f>_xll.qlAbcdMathFunctionValue(W$1,($T1632-evaluationDate)/365)</f>
        <v>1.1623777234191074E-3</v>
      </c>
      <c r="X1632" s="78">
        <f>_xll.qlAbcdMathFunctionValue(X$1,($T1632-evaluationDate)/365)</f>
        <v>7.3332688421289688E-4</v>
      </c>
      <c r="Y1632" s="78">
        <f>_xll.qlAbcdMathFunctionValue(Y$1,($T1632-evaluationDate)/365)</f>
        <v>9.2049204647145014E-4</v>
      </c>
      <c r="Z1632" s="78">
        <f>_xll.qlAbcdMathFunctionValue(Z$1,($T1632-evaluationDate)/365)</f>
        <v>9.4640606472755893E-4</v>
      </c>
      <c r="AA1632" s="78">
        <f>_xll.qlAbcdMathFunctionValue(AA$1,($T1632-evaluationDate)/365)</f>
        <v>1.9234359317341521E-4</v>
      </c>
      <c r="AB1632" s="78">
        <f>_xll.qlAbcdMathFunctionValue(AB$1,($T1632-evaluationDate)/365)</f>
        <v>1.2832455929766187E-4</v>
      </c>
    </row>
    <row r="1633" spans="19:28">
      <c r="S1633" s="64" t="s">
        <v>99</v>
      </c>
      <c r="T1633" s="146">
        <f>_xll.qlCalendarAdvance(Calendar,T1632,S1633,,,trigger)</f>
        <v>50984</v>
      </c>
      <c r="U1633" s="78">
        <f>_xll.qlAbcdMathFunctionValue(U$1,($T1633-evaluationDate)/365)</f>
        <v>1.3003111298599461E-3</v>
      </c>
      <c r="V1633" s="78">
        <f>_xll.qlAbcdMathFunctionValue(V$1,($T1633-evaluationDate)/365)</f>
        <v>7.3253695272009617E-4</v>
      </c>
      <c r="W1633" s="78">
        <f>_xll.qlAbcdMathFunctionValue(W$1,($T1633-evaluationDate)/365)</f>
        <v>1.162377305423092E-3</v>
      </c>
      <c r="X1633" s="78">
        <f>_xll.qlAbcdMathFunctionValue(X$1,($T1633-evaluationDate)/365)</f>
        <v>7.3256085722219031E-4</v>
      </c>
      <c r="Y1633" s="78">
        <f>_xll.qlAbcdMathFunctionValue(Y$1,($T1633-evaluationDate)/365)</f>
        <v>9.1954094240938203E-4</v>
      </c>
      <c r="Z1633" s="78">
        <f>_xll.qlAbcdMathFunctionValue(Z$1,($T1633-evaluationDate)/365)</f>
        <v>9.4538571264802672E-4</v>
      </c>
      <c r="AA1633" s="78">
        <f>_xll.qlAbcdMathFunctionValue(AA$1,($T1633-evaluationDate)/365)</f>
        <v>1.9234294403544874E-4</v>
      </c>
      <c r="AB1633" s="78">
        <f>_xll.qlAbcdMathFunctionValue(AB$1,($T1633-evaluationDate)/365)</f>
        <v>1.2828281348669607E-4</v>
      </c>
    </row>
    <row r="1634" spans="19:28">
      <c r="S1634" s="64" t="s">
        <v>99</v>
      </c>
      <c r="T1634" s="146">
        <f>_xll.qlCalendarAdvance(Calendar,T1633,S1634,,,trigger)</f>
        <v>50991</v>
      </c>
      <c r="U1634" s="78">
        <f>_xll.qlAbcdMathFunctionValue(U$1,($T1634-evaluationDate)/365)</f>
        <v>1.3003084192843501E-3</v>
      </c>
      <c r="V1634" s="78">
        <f>_xll.qlAbcdMathFunctionValue(V$1,($T1634-evaluationDate)/365)</f>
        <v>7.315474223882094E-4</v>
      </c>
      <c r="W1634" s="78">
        <f>_xll.qlAbcdMathFunctionValue(W$1,($T1634-evaluationDate)/365)</f>
        <v>1.1623768870678243E-3</v>
      </c>
      <c r="X1634" s="78">
        <f>_xll.qlAbcdMathFunctionValue(X$1,($T1634-evaluationDate)/365)</f>
        <v>7.3179539165809326E-4</v>
      </c>
      <c r="Y1634" s="78">
        <f>_xll.qlAbcdMathFunctionValue(Y$1,($T1634-evaluationDate)/365)</f>
        <v>9.1859238638760765E-4</v>
      </c>
      <c r="Z1634" s="78">
        <f>_xll.qlAbcdMathFunctionValue(Z$1,($T1634-evaluationDate)/365)</f>
        <v>9.4436807411709496E-4</v>
      </c>
      <c r="AA1634" s="78">
        <f>_xll.qlAbcdMathFunctionValue(AA$1,($T1634-evaluationDate)/365)</f>
        <v>1.9234229437817209E-4</v>
      </c>
      <c r="AB1634" s="78">
        <f>_xll.qlAbcdMathFunctionValue(AB$1,($T1634-evaluationDate)/365)</f>
        <v>1.2824113335273681E-4</v>
      </c>
    </row>
    <row r="1635" spans="19:28">
      <c r="S1635" s="64" t="s">
        <v>99</v>
      </c>
      <c r="T1635" s="146">
        <f>_xll.qlCalendarAdvance(Calendar,T1634,S1635,,,trigger)</f>
        <v>50998</v>
      </c>
      <c r="U1635" s="78">
        <f>_xll.qlAbcdMathFunctionValue(U$1,($T1635-evaluationDate)/365)</f>
        <v>1.3003057321276518E-3</v>
      </c>
      <c r="V1635" s="78">
        <f>_xll.qlAbcdMathFunctionValue(V$1,($T1635-evaluationDate)/365)</f>
        <v>7.3055980434591321E-4</v>
      </c>
      <c r="W1635" s="78">
        <f>_xll.qlAbcdMathFunctionValue(W$1,($T1635-evaluationDate)/365)</f>
        <v>1.1623764683533189E-3</v>
      </c>
      <c r="X1635" s="78">
        <f>_xll.qlAbcdMathFunctionValue(X$1,($T1635-evaluationDate)/365)</f>
        <v>7.3103048770612562E-4</v>
      </c>
      <c r="Y1635" s="78">
        <f>_xll.qlAbcdMathFunctionValue(Y$1,($T1635-evaluationDate)/365)</f>
        <v>9.1764637228571467E-4</v>
      </c>
      <c r="Z1635" s="78">
        <f>_xll.qlAbcdMathFunctionValue(Z$1,($T1635-evaluationDate)/365)</f>
        <v>9.4335314271042428E-4</v>
      </c>
      <c r="AA1635" s="78">
        <f>_xll.qlAbcdMathFunctionValue(AA$1,($T1635-evaluationDate)/365)</f>
        <v>1.9234164420167519E-4</v>
      </c>
      <c r="AB1635" s="78">
        <f>_xll.qlAbcdMathFunctionValue(AB$1,($T1635-evaluationDate)/365)</f>
        <v>1.281995188249365E-4</v>
      </c>
    </row>
    <row r="1636" spans="19:28">
      <c r="S1636" s="64" t="s">
        <v>99</v>
      </c>
      <c r="T1636" s="146">
        <f>_xll.qlCalendarAdvance(Calendar,T1635,S1636,,,trigger)</f>
        <v>51005</v>
      </c>
      <c r="U1636" s="78">
        <f>_xll.qlAbcdMathFunctionValue(U$1,($T1636-evaluationDate)/365)</f>
        <v>1.3003030681895456E-3</v>
      </c>
      <c r="V1636" s="78">
        <f>_xll.qlAbcdMathFunctionValue(V$1,($T1636-evaluationDate)/365)</f>
        <v>7.2957409566563685E-4</v>
      </c>
      <c r="W1636" s="78">
        <f>_xll.qlAbcdMathFunctionValue(W$1,($T1636-evaluationDate)/365)</f>
        <v>1.1623760492795901E-3</v>
      </c>
      <c r="X1636" s="78">
        <f>_xll.qlAbcdMathFunctionValue(X$1,($T1636-evaluationDate)/365)</f>
        <v>7.3026614554974395E-4</v>
      </c>
      <c r="Y1636" s="78">
        <f>_xll.qlAbcdMathFunctionValue(Y$1,($T1636-evaluationDate)/365)</f>
        <v>9.1670289399468973E-4</v>
      </c>
      <c r="Z1636" s="78">
        <f>_xll.qlAbcdMathFunctionValue(Z$1,($T1636-evaluationDate)/365)</f>
        <v>9.4234091201515183E-4</v>
      </c>
      <c r="AA1636" s="78">
        <f>_xll.qlAbcdMathFunctionValue(AA$1,($T1636-evaluationDate)/365)</f>
        <v>1.9234099350604798E-4</v>
      </c>
      <c r="AB1636" s="78">
        <f>_xll.qlAbcdMathFunctionValue(AB$1,($T1636-evaluationDate)/365)</f>
        <v>1.2815796983239956E-4</v>
      </c>
    </row>
    <row r="1637" spans="19:28">
      <c r="S1637" s="64" t="s">
        <v>99</v>
      </c>
      <c r="T1637" s="146">
        <f>_xll.qlCalendarAdvance(Calendar,T1636,S1637,,,trigger)</f>
        <v>51012</v>
      </c>
      <c r="U1637" s="78">
        <f>_xll.qlAbcdMathFunctionValue(U$1,($T1637-evaluationDate)/365)</f>
        <v>1.3003004272714189E-3</v>
      </c>
      <c r="V1637" s="78">
        <f>_xll.qlAbcdMathFunctionValue(V$1,($T1637-evaluationDate)/365)</f>
        <v>7.2859029342114403E-4</v>
      </c>
      <c r="W1637" s="78">
        <f>_xll.qlAbcdMathFunctionValue(W$1,($T1637-evaluationDate)/365)</f>
        <v>1.162375629846652E-3</v>
      </c>
      <c r="X1637" s="78">
        <f>_xll.qlAbcdMathFunctionValue(X$1,($T1637-evaluationDate)/365)</f>
        <v>7.2950236537034372E-4</v>
      </c>
      <c r="Y1637" s="78">
        <f>_xll.qlAbcdMathFunctionValue(Y$1,($T1637-evaluationDate)/365)</f>
        <v>9.157619454169129E-4</v>
      </c>
      <c r="Z1637" s="78">
        <f>_xll.qlAbcdMathFunctionValue(Z$1,($T1637-evaluationDate)/365)</f>
        <v>9.4133137562988874E-4</v>
      </c>
      <c r="AA1637" s="78">
        <f>_xll.qlAbcdMathFunctionValue(AA$1,($T1637-evaluationDate)/365)</f>
        <v>1.9234034229138034E-4</v>
      </c>
      <c r="AB1637" s="78">
        <f>_xll.qlAbcdMathFunctionValue(AB$1,($T1637-evaluationDate)/365)</f>
        <v>1.2811648630418296E-4</v>
      </c>
    </row>
    <row r="1638" spans="19:28">
      <c r="S1638" s="64" t="s">
        <v>99</v>
      </c>
      <c r="T1638" s="146">
        <f>_xll.qlCalendarAdvance(Calendar,T1637,S1638,,,trigger)</f>
        <v>51019</v>
      </c>
      <c r="U1638" s="78">
        <f>_xll.qlAbcdMathFunctionValue(U$1,($T1638-evaluationDate)/365)</f>
        <v>1.3002978091763359E-3</v>
      </c>
      <c r="V1638" s="78">
        <f>_xll.qlAbcdMathFunctionValue(V$1,($T1638-evaluationDate)/365)</f>
        <v>7.2760839468755199E-4</v>
      </c>
      <c r="W1638" s="78">
        <f>_xll.qlAbcdMathFunctionValue(W$1,($T1638-evaluationDate)/365)</f>
        <v>1.1623752100545189E-3</v>
      </c>
      <c r="X1638" s="78">
        <f>_xll.qlAbcdMathFunctionValue(X$1,($T1638-evaluationDate)/365)</f>
        <v>7.2873914734726986E-4</v>
      </c>
      <c r="Y1638" s="78">
        <f>_xll.qlAbcdMathFunctionValue(Y$1,($T1638-evaluationDate)/365)</f>
        <v>9.1482352046615557E-4</v>
      </c>
      <c r="Z1638" s="78">
        <f>_xll.qlAbcdMathFunctionValue(Z$1,($T1638-evaluationDate)/365)</f>
        <v>9.4032452716472136E-4</v>
      </c>
      <c r="AA1638" s="78">
        <f>_xll.qlAbcdMathFunctionValue(AA$1,($T1638-evaluationDate)/365)</f>
        <v>1.9233969055776221E-4</v>
      </c>
      <c r="AB1638" s="78">
        <f>_xll.qlAbcdMathFunctionValue(AB$1,($T1638-evaluationDate)/365)</f>
        <v>1.2807506816929707E-4</v>
      </c>
    </row>
    <row r="1639" spans="19:28">
      <c r="S1639" s="64" t="s">
        <v>99</v>
      </c>
      <c r="T1639" s="146">
        <f>_xll.qlCalendarAdvance(Calendar,T1638,S1639,,,trigger)</f>
        <v>51026</v>
      </c>
      <c r="U1639" s="78">
        <f>_xll.qlAbcdMathFunctionValue(U$1,($T1639-evaluationDate)/365)</f>
        <v>1.3002952137090259E-3</v>
      </c>
      <c r="V1639" s="78">
        <f>_xll.qlAbcdMathFunctionValue(V$1,($T1639-evaluationDate)/365)</f>
        <v>7.26628396541345E-4</v>
      </c>
      <c r="W1639" s="78">
        <f>_xll.qlAbcdMathFunctionValue(W$1,($T1639-evaluationDate)/365)</f>
        <v>1.1623747899032054E-3</v>
      </c>
      <c r="X1639" s="78">
        <f>_xll.qlAbcdMathFunctionValue(X$1,($T1639-evaluationDate)/365)</f>
        <v>7.2797649165781892E-4</v>
      </c>
      <c r="Y1639" s="78">
        <f>_xll.qlAbcdMathFunctionValue(Y$1,($T1639-evaluationDate)/365)</f>
        <v>9.1388761306757506E-4</v>
      </c>
      <c r="Z1639" s="78">
        <f>_xll.qlAbcdMathFunctionValue(Z$1,($T1639-evaluationDate)/365)</f>
        <v>9.3932036024120926E-4</v>
      </c>
      <c r="AA1639" s="78">
        <f>_xll.qlAbcdMathFunctionValue(AA$1,($T1639-evaluationDate)/365)</f>
        <v>1.923390383052834E-4</v>
      </c>
      <c r="AB1639" s="78">
        <f>_xll.qlAbcdMathFunctionValue(AB$1,($T1639-evaluationDate)/365)</f>
        <v>1.2803371535670608E-4</v>
      </c>
    </row>
    <row r="1640" spans="19:28">
      <c r="S1640" s="64" t="s">
        <v>99</v>
      </c>
      <c r="T1640" s="146">
        <f>_xll.qlCalendarAdvance(Calendar,T1639,S1640,,,trigger)</f>
        <v>51033</v>
      </c>
      <c r="U1640" s="78">
        <f>_xll.qlAbcdMathFunctionValue(U$1,($T1640-evaluationDate)/365)</f>
        <v>1.3002926406758674E-3</v>
      </c>
      <c r="V1640" s="78">
        <f>_xll.qlAbcdMathFunctionValue(V$1,($T1640-evaluationDate)/365)</f>
        <v>7.2565029606038974E-4</v>
      </c>
      <c r="W1640" s="78">
        <f>_xll.qlAbcdMathFunctionValue(W$1,($T1640-evaluationDate)/365)</f>
        <v>1.1623743693927257E-3</v>
      </c>
      <c r="X1640" s="78">
        <f>_xll.qlAbcdMathFunctionValue(X$1,($T1640-evaluationDate)/365)</f>
        <v>7.2721439847724838E-4</v>
      </c>
      <c r="Y1640" s="78">
        <f>_xll.qlAbcdMathFunctionValue(Y$1,($T1640-evaluationDate)/365)</f>
        <v>9.1295421715771054E-4</v>
      </c>
      <c r="Z1640" s="78">
        <f>_xll.qlAbcdMathFunctionValue(Z$1,($T1640-evaluationDate)/365)</f>
        <v>9.3831886849238429E-4</v>
      </c>
      <c r="AA1640" s="78">
        <f>_xll.qlAbcdMathFunctionValue(AA$1,($T1640-evaluationDate)/365)</f>
        <v>1.9233838553403386E-4</v>
      </c>
      <c r="AB1640" s="78">
        <f>_xll.qlAbcdMathFunctionValue(AB$1,($T1640-evaluationDate)/365)</f>
        <v>1.279924277953289E-4</v>
      </c>
    </row>
    <row r="1641" spans="19:28">
      <c r="S1641" s="64" t="s">
        <v>99</v>
      </c>
      <c r="T1641" s="146">
        <f>_xll.qlCalendarAdvance(Calendar,T1640,S1641,,,trigger)</f>
        <v>51040</v>
      </c>
      <c r="U1641" s="78">
        <f>_xll.qlAbcdMathFunctionValue(U$1,($T1641-evaluationDate)/365)</f>
        <v>1.300290089884876E-3</v>
      </c>
      <c r="V1641" s="78">
        <f>_xll.qlAbcdMathFunctionValue(V$1,($T1641-evaluationDate)/365)</f>
        <v>7.2467409032395168E-4</v>
      </c>
      <c r="W1641" s="78">
        <f>_xll.qlAbcdMathFunctionValue(W$1,($T1641-evaluationDate)/365)</f>
        <v>1.1623739485230936E-3</v>
      </c>
      <c r="X1641" s="78">
        <f>_xll.qlAbcdMathFunctionValue(X$1,($T1641-evaluationDate)/365)</f>
        <v>7.2645286797878047E-4</v>
      </c>
      <c r="Y1641" s="78">
        <f>_xll.qlAbcdMathFunctionValue(Y$1,($T1641-evaluationDate)/365)</f>
        <v>9.1202332668447795E-4</v>
      </c>
      <c r="Z1641" s="78">
        <f>_xll.qlAbcdMathFunctionValue(Z$1,($T1641-evaluationDate)/365)</f>
        <v>9.3732004556274819E-4</v>
      </c>
      <c r="AA1641" s="78">
        <f>_xll.qlAbcdMathFunctionValue(AA$1,($T1641-evaluationDate)/365)</f>
        <v>1.923377322441034E-4</v>
      </c>
      <c r="AB1641" s="78">
        <f>_xll.qlAbcdMathFunctionValue(AB$1,($T1641-evaluationDate)/365)</f>
        <v>1.2795120541403963E-4</v>
      </c>
    </row>
    <row r="1642" spans="19:28">
      <c r="S1642" s="64" t="s">
        <v>99</v>
      </c>
      <c r="T1642" s="146">
        <f>_xll.qlCalendarAdvance(Calendar,T1641,S1642,,,trigger)</f>
        <v>51047</v>
      </c>
      <c r="U1642" s="78">
        <f>_xll.qlAbcdMathFunctionValue(U$1,($T1642-evaluationDate)/365)</f>
        <v>1.3002875611456896E-3</v>
      </c>
      <c r="V1642" s="78">
        <f>_xll.qlAbcdMathFunctionValue(V$1,($T1642-evaluationDate)/365)</f>
        <v>7.2369977641270926E-4</v>
      </c>
      <c r="W1642" s="78">
        <f>_xll.qlAbcdMathFunctionValue(W$1,($T1642-evaluationDate)/365)</f>
        <v>1.1623735272943243E-3</v>
      </c>
      <c r="X1642" s="78">
        <f>_xll.qlAbcdMathFunctionValue(X$1,($T1642-evaluationDate)/365)</f>
        <v>7.2569190033360941E-4</v>
      </c>
      <c r="Y1642" s="78">
        <f>_xll.qlAbcdMathFunctionValue(Y$1,($T1642-evaluationDate)/365)</f>
        <v>9.1109493560716671E-4</v>
      </c>
      <c r="Z1642" s="78">
        <f>_xll.qlAbcdMathFunctionValue(Z$1,($T1642-evaluationDate)/365)</f>
        <v>9.3632388510827311E-4</v>
      </c>
      <c r="AA1642" s="78">
        <f>_xll.qlAbcdMathFunctionValue(AA$1,($T1642-evaluationDate)/365)</f>
        <v>1.9233707843558192E-4</v>
      </c>
      <c r="AB1642" s="78">
        <f>_xll.qlAbcdMathFunctionValue(AB$1,($T1642-evaluationDate)/365)</f>
        <v>1.2791004814166829E-4</v>
      </c>
    </row>
    <row r="1643" spans="19:28">
      <c r="S1643" s="64" t="s">
        <v>99</v>
      </c>
      <c r="T1643" s="146">
        <f>_xll.qlCalendarAdvance(Calendar,T1642,S1643,,,trigger)</f>
        <v>51054</v>
      </c>
      <c r="U1643" s="78">
        <f>_xll.qlAbcdMathFunctionValue(U$1,($T1643-evaluationDate)/365)</f>
        <v>1.3002850542695556E-3</v>
      </c>
      <c r="V1643" s="78">
        <f>_xll.qlAbcdMathFunctionValue(V$1,($T1643-evaluationDate)/365)</f>
        <v>7.2272735140877062E-4</v>
      </c>
      <c r="W1643" s="78">
        <f>_xll.qlAbcdMathFunctionValue(W$1,($T1643-evaluationDate)/365)</f>
        <v>1.1623731057064314E-3</v>
      </c>
      <c r="X1643" s="78">
        <f>_xll.qlAbcdMathFunctionValue(X$1,($T1643-evaluationDate)/365)</f>
        <v>7.2493149571090825E-4</v>
      </c>
      <c r="Y1643" s="78">
        <f>_xll.qlAbcdMathFunctionValue(Y$1,($T1643-evaluationDate)/365)</f>
        <v>9.1016903789643399E-4</v>
      </c>
      <c r="Z1643" s="78">
        <f>_xll.qlAbcdMathFunctionValue(Z$1,($T1643-evaluationDate)/365)</f>
        <v>9.353303807963987E-4</v>
      </c>
      <c r="AA1643" s="78">
        <f>_xll.qlAbcdMathFunctionValue(AA$1,($T1643-evaluationDate)/365)</f>
        <v>1.9233642410855924E-4</v>
      </c>
      <c r="AB1643" s="78">
        <f>_xll.qlAbcdMathFunctionValue(AB$1,($T1643-evaluationDate)/365)</f>
        <v>1.2786895590700142E-4</v>
      </c>
    </row>
    <row r="1644" spans="19:28">
      <c r="S1644" s="64" t="s">
        <v>99</v>
      </c>
      <c r="T1644" s="146">
        <f>_xll.qlCalendarAdvance(Calendar,T1643,S1644,,,trigger)</f>
        <v>51061</v>
      </c>
      <c r="U1644" s="78">
        <f>_xll.qlAbcdMathFunctionValue(U$1,($T1644-evaluationDate)/365)</f>
        <v>1.3002825690693178E-3</v>
      </c>
      <c r="V1644" s="78">
        <f>_xll.qlAbcdMathFunctionValue(V$1,($T1644-evaluationDate)/365)</f>
        <v>7.2175681239568679E-4</v>
      </c>
      <c r="W1644" s="78">
        <f>_xll.qlAbcdMathFunctionValue(W$1,($T1644-evaluationDate)/365)</f>
        <v>1.1623726837594293E-3</v>
      </c>
      <c r="X1644" s="78">
        <f>_xll.qlAbcdMathFunctionValue(X$1,($T1644-evaluationDate)/365)</f>
        <v>7.2417165427783245E-4</v>
      </c>
      <c r="Y1644" s="78">
        <f>_xll.qlAbcdMathFunctionValue(Y$1,($T1644-evaluationDate)/365)</f>
        <v>9.0924562753430093E-4</v>
      </c>
      <c r="Z1644" s="78">
        <f>_xll.qlAbcdMathFunctionValue(Z$1,($T1644-evaluationDate)/365)</f>
        <v>9.3433952630603105E-4</v>
      </c>
      <c r="AA1644" s="78">
        <f>_xll.qlAbcdMathFunctionValue(AA$1,($T1644-evaluationDate)/365)</f>
        <v>1.923357692631252E-4</v>
      </c>
      <c r="AB1644" s="78">
        <f>_xll.qlAbcdMathFunctionValue(AB$1,($T1644-evaluationDate)/365)</f>
        <v>1.278279286387828E-4</v>
      </c>
    </row>
    <row r="1645" spans="19:28">
      <c r="S1645" s="64" t="s">
        <v>99</v>
      </c>
      <c r="T1645" s="146">
        <f>_xll.qlCalendarAdvance(Calendar,T1644,S1645,,,trigger)</f>
        <v>51068</v>
      </c>
      <c r="U1645" s="78">
        <f>_xll.qlAbcdMathFunctionValue(U$1,($T1645-evaluationDate)/365)</f>
        <v>1.3002801053594016E-3</v>
      </c>
      <c r="V1645" s="78">
        <f>_xll.qlAbcdMathFunctionValue(V$1,($T1645-evaluationDate)/365)</f>
        <v>7.2078815645846748E-4</v>
      </c>
      <c r="W1645" s="78">
        <f>_xll.qlAbcdMathFunctionValue(W$1,($T1645-evaluationDate)/365)</f>
        <v>1.1623722614533326E-3</v>
      </c>
      <c r="X1645" s="78">
        <f>_xll.qlAbcdMathFunctionValue(X$1,($T1645-evaluationDate)/365)</f>
        <v>7.2341237619952899E-4</v>
      </c>
      <c r="Y1645" s="78">
        <f>_xll.qlAbcdMathFunctionValue(Y$1,($T1645-evaluationDate)/365)</f>
        <v>9.0832469851414676E-4</v>
      </c>
      <c r="Z1645" s="78">
        <f>_xll.qlAbcdMathFunctionValue(Z$1,($T1645-evaluationDate)/365)</f>
        <v>9.3335131532754057E-4</v>
      </c>
      <c r="AA1645" s="78">
        <f>_xll.qlAbcdMathFunctionValue(AA$1,($T1645-evaluationDate)/365)</f>
        <v>1.9233511389936961E-4</v>
      </c>
      <c r="AB1645" s="78">
        <f>_xll.qlAbcdMathFunctionValue(AB$1,($T1645-evaluationDate)/365)</f>
        <v>1.2778696626571394E-4</v>
      </c>
    </row>
    <row r="1646" spans="19:28">
      <c r="S1646" s="64" t="s">
        <v>99</v>
      </c>
      <c r="T1646" s="146">
        <f>_xll.qlCalendarAdvance(Calendar,T1645,S1646,,,trigger)</f>
        <v>51075</v>
      </c>
      <c r="U1646" s="78">
        <f>_xll.qlAbcdMathFunctionValue(U$1,($T1646-evaluationDate)/365)</f>
        <v>1.3002776629558027E-3</v>
      </c>
      <c r="V1646" s="78">
        <f>_xll.qlAbcdMathFunctionValue(V$1,($T1646-evaluationDate)/365)</f>
        <v>7.1982138068359689E-4</v>
      </c>
      <c r="W1646" s="78">
        <f>_xll.qlAbcdMathFunctionValue(W$1,($T1646-evaluationDate)/365)</f>
        <v>1.1623718387881554E-3</v>
      </c>
      <c r="X1646" s="78">
        <f>_xll.qlAbcdMathFunctionValue(X$1,($T1646-evaluationDate)/365)</f>
        <v>7.2265366163914004E-4</v>
      </c>
      <c r="Y1646" s="78">
        <f>_xll.qlAbcdMathFunctionValue(Y$1,($T1646-evaluationDate)/365)</f>
        <v>9.0740624484070352E-4</v>
      </c>
      <c r="Z1646" s="78">
        <f>_xll.qlAbcdMathFunctionValue(Z$1,($T1646-evaluationDate)/365)</f>
        <v>9.3236574156275987E-4</v>
      </c>
      <c r="AA1646" s="78">
        <f>_xll.qlAbcdMathFunctionValue(AA$1,($T1646-evaluationDate)/365)</f>
        <v>1.9233445801738225E-4</v>
      </c>
      <c r="AB1646" s="78">
        <f>_xll.qlAbcdMathFunctionValue(AB$1,($T1646-evaluationDate)/365)</f>
        <v>1.2774606871645495E-4</v>
      </c>
    </row>
    <row r="1647" spans="19:28">
      <c r="S1647" s="64" t="s">
        <v>99</v>
      </c>
      <c r="T1647" s="146">
        <f>_xll.qlCalendarAdvance(Calendar,T1646,S1647,,,trigger)</f>
        <v>51082</v>
      </c>
      <c r="U1647" s="78">
        <f>_xll.qlAbcdMathFunctionValue(U$1,($T1647-evaluationDate)/365)</f>
        <v>1.3002752416760729E-3</v>
      </c>
      <c r="V1647" s="78">
        <f>_xll.qlAbcdMathFunctionValue(V$1,($T1647-evaluationDate)/365)</f>
        <v>7.1885648215904677E-4</v>
      </c>
      <c r="W1647" s="78">
        <f>_xll.qlAbcdMathFunctionValue(W$1,($T1647-evaluationDate)/365)</f>
        <v>1.1623714157639119E-3</v>
      </c>
      <c r="X1647" s="78">
        <f>_xll.qlAbcdMathFunctionValue(X$1,($T1647-evaluationDate)/365)</f>
        <v>7.2189551075781046E-4</v>
      </c>
      <c r="Y1647" s="78">
        <f>_xll.qlAbcdMathFunctionValue(Y$1,($T1647-evaluationDate)/365)</f>
        <v>9.0649026053005264E-4</v>
      </c>
      <c r="Z1647" s="78">
        <f>_xll.qlAbcdMathFunctionValue(Z$1,($T1647-evaluationDate)/365)</f>
        <v>9.3138279872498212E-4</v>
      </c>
      <c r="AA1647" s="78">
        <f>_xll.qlAbcdMathFunctionValue(AA$1,($T1647-evaluationDate)/365)</f>
        <v>1.9233380161725295E-4</v>
      </c>
      <c r="AB1647" s="78">
        <f>_xll.qlAbcdMathFunctionValue(AB$1,($T1647-evaluationDate)/365)</f>
        <v>1.2770523591962491E-4</v>
      </c>
    </row>
    <row r="1648" spans="19:28">
      <c r="S1648" s="64" t="s">
        <v>99</v>
      </c>
      <c r="T1648" s="146">
        <f>_xll.qlCalendarAdvance(Calendar,T1647,S1648,,,trigger)</f>
        <v>51089</v>
      </c>
      <c r="U1648" s="78">
        <f>_xll.qlAbcdMathFunctionValue(U$1,($T1648-evaluationDate)/365)</f>
        <v>1.3002728413393071E-3</v>
      </c>
      <c r="V1648" s="78">
        <f>_xll.qlAbcdMathFunctionValue(V$1,($T1648-evaluationDate)/365)</f>
        <v>7.1789345797429222E-4</v>
      </c>
      <c r="W1648" s="78">
        <f>_xll.qlAbcdMathFunctionValue(W$1,($T1648-evaluationDate)/365)</f>
        <v>1.1623709923806165E-3</v>
      </c>
      <c r="X1648" s="78">
        <f>_xll.qlAbcdMathFunctionValue(X$1,($T1648-evaluationDate)/365)</f>
        <v>7.2113792371469268E-4</v>
      </c>
      <c r="Y1648" s="78">
        <f>_xll.qlAbcdMathFunctionValue(Y$1,($T1648-evaluationDate)/365)</f>
        <v>9.055767396096184E-4</v>
      </c>
      <c r="Z1648" s="78">
        <f>_xll.qlAbcdMathFunctionValue(Z$1,($T1648-evaluationDate)/365)</f>
        <v>9.3040248053895898E-4</v>
      </c>
      <c r="AA1648" s="78">
        <f>_xll.qlAbcdMathFunctionValue(AA$1,($T1648-evaluationDate)/365)</f>
        <v>1.9233314469907151E-4</v>
      </c>
      <c r="AB1648" s="78">
        <f>_xll.qlAbcdMathFunctionValue(AB$1,($T1648-evaluationDate)/365)</f>
        <v>1.2766446780380274E-4</v>
      </c>
    </row>
    <row r="1649" spans="19:28">
      <c r="S1649" s="64" t="s">
        <v>99</v>
      </c>
      <c r="T1649" s="146">
        <f>_xll.qlCalendarAdvance(Calendar,T1648,S1649,,,trigger)</f>
        <v>51096</v>
      </c>
      <c r="U1649" s="78">
        <f>_xll.qlAbcdMathFunctionValue(U$1,($T1649-evaluationDate)/365)</f>
        <v>1.3002704617661315E-3</v>
      </c>
      <c r="V1649" s="78">
        <f>_xll.qlAbcdMathFunctionValue(V$1,($T1649-evaluationDate)/365)</f>
        <v>7.1693230522032665E-4</v>
      </c>
      <c r="W1649" s="78">
        <f>_xll.qlAbcdMathFunctionValue(W$1,($T1649-evaluationDate)/365)</f>
        <v>1.1623705686382836E-3</v>
      </c>
      <c r="X1649" s="78">
        <f>_xll.qlAbcdMathFunctionValue(X$1,($T1649-evaluationDate)/365)</f>
        <v>7.2038090066695471E-4</v>
      </c>
      <c r="Y1649" s="78">
        <f>_xll.qlAbcdMathFunctionValue(Y$1,($T1649-evaluationDate)/365)</f>
        <v>9.0466567611816311E-4</v>
      </c>
      <c r="Z1649" s="78">
        <f>_xll.qlAbcdMathFunctionValue(Z$1,($T1649-evaluationDate)/365)</f>
        <v>9.2942478074089759E-4</v>
      </c>
      <c r="AA1649" s="78">
        <f>_xll.qlAbcdMathFunctionValue(AA$1,($T1649-evaluationDate)/365)</f>
        <v>1.9233248726292768E-4</v>
      </c>
      <c r="AB1649" s="78">
        <f>_xll.qlAbcdMathFunctionValue(AB$1,($T1649-evaluationDate)/365)</f>
        <v>1.276237642975276E-4</v>
      </c>
    </row>
    <row r="1650" spans="19:28">
      <c r="S1650" s="64" t="s">
        <v>99</v>
      </c>
      <c r="T1650" s="146">
        <f>_xll.qlCalendarAdvance(Calendar,T1649,S1650,,,trigger)</f>
        <v>51103</v>
      </c>
      <c r="U1650" s="78">
        <f>_xll.qlAbcdMathFunctionValue(U$1,($T1650-evaluationDate)/365)</f>
        <v>1.3002681027786895E-3</v>
      </c>
      <c r="V1650" s="78">
        <f>_xll.qlAbcdMathFunctionValue(V$1,($T1650-evaluationDate)/365)</f>
        <v>7.1597302098967436E-4</v>
      </c>
      <c r="W1650" s="78">
        <f>_xll.qlAbcdMathFunctionValue(W$1,($T1650-evaluationDate)/365)</f>
        <v>1.1623701445369276E-3</v>
      </c>
      <c r="X1650" s="78">
        <f>_xll.qlAbcdMathFunctionValue(X$1,($T1650-evaluationDate)/365)</f>
        <v>7.1962444176978263E-4</v>
      </c>
      <c r="Y1650" s="78">
        <f>_xll.qlAbcdMathFunctionValue(Y$1,($T1650-evaluationDate)/365)</f>
        <v>9.0375706410578095E-4</v>
      </c>
      <c r="Z1650" s="78">
        <f>_xll.qlAbcdMathFunctionValue(Z$1,($T1650-evaluationDate)/365)</f>
        <v>9.2844969307845837E-4</v>
      </c>
      <c r="AA1650" s="78">
        <f>_xll.qlAbcdMathFunctionValue(AA$1,($T1650-evaluationDate)/365)</f>
        <v>1.9233182930891121E-4</v>
      </c>
      <c r="AB1650" s="78">
        <f>_xll.qlAbcdMathFunctionValue(AB$1,($T1650-evaluationDate)/365)</f>
        <v>1.2758312532929977E-4</v>
      </c>
    </row>
    <row r="1651" spans="19:28">
      <c r="S1651" s="64" t="s">
        <v>99</v>
      </c>
      <c r="T1651" s="146">
        <f>_xll.qlCalendarAdvance(Calendar,T1650,S1651,,,trigger)</f>
        <v>51110</v>
      </c>
      <c r="U1651" s="78">
        <f>_xll.qlAbcdMathFunctionValue(U$1,($T1651-evaluationDate)/365)</f>
        <v>1.3002657642006295E-3</v>
      </c>
      <c r="V1651" s="78">
        <f>_xll.qlAbcdMathFunctionValue(V$1,($T1651-evaluationDate)/365)</f>
        <v>7.1501560237640749E-4</v>
      </c>
      <c r="W1651" s="78">
        <f>_xll.qlAbcdMathFunctionValue(W$1,($T1651-evaluationDate)/365)</f>
        <v>1.1623697200765623E-3</v>
      </c>
      <c r="X1651" s="78">
        <f>_xll.qlAbcdMathFunctionValue(X$1,($T1651-evaluationDate)/365)</f>
        <v>7.188685471763909E-4</v>
      </c>
      <c r="Y1651" s="78">
        <f>_xll.qlAbcdMathFunctionValue(Y$1,($T1651-evaluationDate)/365)</f>
        <v>9.0285089763389361E-4</v>
      </c>
      <c r="Z1651" s="78">
        <f>_xll.qlAbcdMathFunctionValue(Z$1,($T1651-evaluationDate)/365)</f>
        <v>9.2747721131075309E-4</v>
      </c>
      <c r="AA1651" s="78">
        <f>_xll.qlAbcdMathFunctionValue(AA$1,($T1651-evaluationDate)/365)</f>
        <v>1.9233117083711188E-4</v>
      </c>
      <c r="AB1651" s="78">
        <f>_xll.qlAbcdMathFunctionValue(AB$1,($T1651-evaluationDate)/365)</f>
        <v>1.27542550827581E-4</v>
      </c>
    </row>
    <row r="1652" spans="19:28">
      <c r="S1652" s="64" t="s">
        <v>99</v>
      </c>
      <c r="T1652" s="146">
        <f>_xll.qlCalendarAdvance(Calendar,T1651,S1652,,,trigger)</f>
        <v>51117</v>
      </c>
      <c r="U1652" s="78">
        <f>_xll.qlAbcdMathFunctionValue(U$1,($T1652-evaluationDate)/365)</f>
        <v>1.3002634458570931E-3</v>
      </c>
      <c r="V1652" s="78">
        <f>_xll.qlAbcdMathFunctionValue(V$1,($T1652-evaluationDate)/365)</f>
        <v>7.1406004647615829E-4</v>
      </c>
      <c r="W1652" s="78">
        <f>_xll.qlAbcdMathFunctionValue(W$1,($T1652-evaluationDate)/365)</f>
        <v>1.1623692952572023E-3</v>
      </c>
      <c r="X1652" s="78">
        <f>_xll.qlAbcdMathFunctionValue(X$1,($T1652-evaluationDate)/365)</f>
        <v>7.1811321703802518E-4</v>
      </c>
      <c r="Y1652" s="78">
        <f>_xll.qlAbcdMathFunctionValue(Y$1,($T1652-evaluationDate)/365)</f>
        <v>9.0194717077524372E-4</v>
      </c>
      <c r="Z1652" s="78">
        <f>_xll.qlAbcdMathFunctionValue(Z$1,($T1652-evaluationDate)/365)</f>
        <v>9.2650732920834095E-4</v>
      </c>
      <c r="AA1652" s="78">
        <f>_xll.qlAbcdMathFunctionValue(AA$1,($T1652-evaluationDate)/365)</f>
        <v>1.9233051184761941E-4</v>
      </c>
      <c r="AB1652" s="78">
        <f>_xll.qlAbcdMathFunctionValue(AB$1,($T1652-evaluationDate)/365)</f>
        <v>1.2750204072079535E-4</v>
      </c>
    </row>
    <row r="1653" spans="19:28">
      <c r="S1653" s="64" t="s">
        <v>99</v>
      </c>
      <c r="T1653" s="146">
        <f>_xll.qlCalendarAdvance(Calendar,T1652,S1653,,,trigger)</f>
        <v>51124</v>
      </c>
      <c r="U1653" s="78">
        <f>_xll.qlAbcdMathFunctionValue(U$1,($T1653-evaluationDate)/365)</f>
        <v>1.3002611475747018E-3</v>
      </c>
      <c r="V1653" s="78">
        <f>_xll.qlAbcdMathFunctionValue(V$1,($T1653-evaluationDate)/365)</f>
        <v>7.131063503861342E-4</v>
      </c>
      <c r="W1653" s="78">
        <f>_xll.qlAbcdMathFunctionValue(W$1,($T1653-evaluationDate)/365)</f>
        <v>1.162368870078862E-3</v>
      </c>
      <c r="X1653" s="78">
        <f>_xll.qlAbcdMathFunctionValue(X$1,($T1653-evaluationDate)/365)</f>
        <v>7.1735845150396873E-4</v>
      </c>
      <c r="Y1653" s="78">
        <f>_xll.qlAbcdMathFunctionValue(Y$1,($T1653-evaluationDate)/365)</f>
        <v>9.0104587761389004E-4</v>
      </c>
      <c r="Z1653" s="78">
        <f>_xll.qlAbcdMathFunctionValue(Z$1,($T1653-evaluationDate)/365)</f>
        <v>9.255400405532271E-4</v>
      </c>
      <c r="AA1653" s="78">
        <f>_xll.qlAbcdMathFunctionValue(AA$1,($T1653-evaluationDate)/365)</f>
        <v>1.9232985234052355E-4</v>
      </c>
      <c r="AB1653" s="78">
        <f>_xll.qlAbcdMathFunctionValue(AB$1,($T1653-evaluationDate)/365)</f>
        <v>1.2746159493732973E-4</v>
      </c>
    </row>
    <row r="1654" spans="19:28">
      <c r="S1654" s="64" t="s">
        <v>99</v>
      </c>
      <c r="T1654" s="146">
        <f>_xll.qlCalendarAdvance(Calendar,T1653,S1654,,,trigger)</f>
        <v>51131</v>
      </c>
      <c r="U1654" s="78">
        <f>_xll.qlAbcdMathFunctionValue(U$1,($T1654-evaluationDate)/365)</f>
        <v>1.3002588691815448E-3</v>
      </c>
      <c r="V1654" s="78">
        <f>_xll.qlAbcdMathFunctionValue(V$1,($T1654-evaluationDate)/365)</f>
        <v>7.1215451120513291E-4</v>
      </c>
      <c r="W1654" s="78">
        <f>_xll.qlAbcdMathFunctionValue(W$1,($T1654-evaluationDate)/365)</f>
        <v>1.1623684445415557E-3</v>
      </c>
      <c r="X1654" s="78">
        <f>_xll.qlAbcdMathFunctionValue(X$1,($T1654-evaluationDate)/365)</f>
        <v>7.1660425072154967E-4</v>
      </c>
      <c r="Y1654" s="78">
        <f>_xll.qlAbcdMathFunctionValue(Y$1,($T1654-evaluationDate)/365)</f>
        <v>9.0014701224520074E-4</v>
      </c>
      <c r="Z1654" s="78">
        <f>_xll.qlAbcdMathFunctionValue(Z$1,($T1654-evaluationDate)/365)</f>
        <v>9.2457533913885878E-4</v>
      </c>
      <c r="AA1654" s="78">
        <f>_xll.qlAbcdMathFunctionValue(AA$1,($T1654-evaluationDate)/365)</f>
        <v>1.9232919231591399E-4</v>
      </c>
      <c r="AB1654" s="78">
        <f>_xll.qlAbcdMathFunctionValue(AB$1,($T1654-evaluationDate)/365)</f>
        <v>1.2742121340553441E-4</v>
      </c>
    </row>
    <row r="1655" spans="19:28">
      <c r="S1655" s="64" t="s">
        <v>99</v>
      </c>
      <c r="T1655" s="146">
        <f>_xll.qlCalendarAdvance(Calendar,T1654,S1655,,,trigger)</f>
        <v>51138</v>
      </c>
      <c r="U1655" s="78">
        <f>_xll.qlAbcdMathFunctionValue(U$1,($T1655-evaluationDate)/365)</f>
        <v>1.300256610507167E-3</v>
      </c>
      <c r="V1655" s="78">
        <f>_xll.qlAbcdMathFunctionValue(V$1,($T1655-evaluationDate)/365)</f>
        <v>7.1120452603355385E-4</v>
      </c>
      <c r="W1655" s="78">
        <f>_xll.qlAbcdMathFunctionValue(W$1,($T1655-evaluationDate)/365)</f>
        <v>1.1623680186452975E-3</v>
      </c>
      <c r="X1655" s="78">
        <f>_xll.qlAbcdMathFunctionValue(X$1,($T1655-evaluationDate)/365)</f>
        <v>7.1585061483614627E-4</v>
      </c>
      <c r="Y1655" s="78">
        <f>_xll.qlAbcdMathFunctionValue(Y$1,($T1655-evaluationDate)/365)</f>
        <v>8.9925056877584748E-4</v>
      </c>
      <c r="Z1655" s="78">
        <f>_xll.qlAbcdMathFunctionValue(Z$1,($T1655-evaluationDate)/365)</f>
        <v>9.2361321877012191E-4</v>
      </c>
      <c r="AA1655" s="78">
        <f>_xll.qlAbcdMathFunctionValue(AA$1,($T1655-evaluationDate)/365)</f>
        <v>1.9232853177388048E-4</v>
      </c>
      <c r="AB1655" s="78">
        <f>_xll.qlAbcdMathFunctionValue(AB$1,($T1655-evaluationDate)/365)</f>
        <v>1.2738089605372383E-4</v>
      </c>
    </row>
    <row r="1656" spans="19:28">
      <c r="S1656" s="64" t="s">
        <v>99</v>
      </c>
      <c r="T1656" s="146">
        <f>_xll.qlCalendarAdvance(Calendar,T1655,S1656,,,trigger)</f>
        <v>51145</v>
      </c>
      <c r="U1656" s="78">
        <f>_xll.qlAbcdMathFunctionValue(U$1,($T1656-evaluationDate)/365)</f>
        <v>1.3002543713825569E-3</v>
      </c>
      <c r="V1656" s="78">
        <f>_xll.qlAbcdMathFunctionValue(V$1,($T1656-evaluationDate)/365)</f>
        <v>7.1025639197341492E-4</v>
      </c>
      <c r="W1656" s="78">
        <f>_xll.qlAbcdMathFunctionValue(W$1,($T1656-evaluationDate)/365)</f>
        <v>1.1623675923901017E-3</v>
      </c>
      <c r="X1656" s="78">
        <f>_xll.qlAbcdMathFunctionValue(X$1,($T1656-evaluationDate)/365)</f>
        <v>7.1509754399119252E-4</v>
      </c>
      <c r="Y1656" s="78">
        <f>_xll.qlAbcdMathFunctionValue(Y$1,($T1656-evaluationDate)/365)</f>
        <v>8.9835654132380035E-4</v>
      </c>
      <c r="Z1656" s="78">
        <f>_xll.qlAbcdMathFunctionValue(Z$1,($T1656-evaluationDate)/365)</f>
        <v>9.2265367326333945E-4</v>
      </c>
      <c r="AA1656" s="78">
        <f>_xll.qlAbcdMathFunctionValue(AA$1,($T1656-evaluationDate)/365)</f>
        <v>1.9232787071451265E-4</v>
      </c>
      <c r="AB1656" s="78">
        <f>_xll.qlAbcdMathFunctionValue(AB$1,($T1656-evaluationDate)/365)</f>
        <v>1.2734064281017709E-4</v>
      </c>
    </row>
    <row r="1657" spans="19:28">
      <c r="S1657" s="64" t="s">
        <v>99</v>
      </c>
      <c r="T1657" s="146">
        <f>_xll.qlCalendarAdvance(Calendar,T1656,S1657,,,trigger)</f>
        <v>51152</v>
      </c>
      <c r="U1657" s="78">
        <f>_xll.qlAbcdMathFunctionValue(U$1,($T1657-evaluationDate)/365)</f>
        <v>1.300252151640134E-3</v>
      </c>
      <c r="V1657" s="78">
        <f>_xll.qlAbcdMathFunctionValue(V$1,($T1657-evaluationDate)/365)</f>
        <v>7.0931010612836401E-4</v>
      </c>
      <c r="W1657" s="78">
        <f>_xll.qlAbcdMathFunctionValue(W$1,($T1657-evaluationDate)/365)</f>
        <v>1.1623671657759829E-3</v>
      </c>
      <c r="X1657" s="78">
        <f>_xll.qlAbcdMathFunctionValue(X$1,($T1657-evaluationDate)/365)</f>
        <v>7.1434503832818342E-4</v>
      </c>
      <c r="Y1657" s="78">
        <f>_xll.qlAbcdMathFunctionValue(Y$1,($T1657-evaluationDate)/365)</f>
        <v>8.9746492401832035E-4</v>
      </c>
      <c r="Z1657" s="78">
        <f>_xll.qlAbcdMathFunctionValue(Z$1,($T1657-evaluationDate)/365)</f>
        <v>9.2169669644626552E-4</v>
      </c>
      <c r="AA1657" s="78">
        <f>_xll.qlAbcdMathFunctionValue(AA$1,($T1657-evaluationDate)/365)</f>
        <v>1.9232720913790025E-4</v>
      </c>
      <c r="AB1657" s="78">
        <f>_xll.qlAbcdMathFunctionValue(AB$1,($T1657-evaluationDate)/365)</f>
        <v>1.2730045360313845E-4</v>
      </c>
    </row>
    <row r="1658" spans="19:28">
      <c r="S1658" s="64" t="s">
        <v>99</v>
      </c>
      <c r="T1658" s="146">
        <f>_xll.qlCalendarAdvance(Calendar,T1657,S1658,,,trigger)</f>
        <v>51159</v>
      </c>
      <c r="U1658" s="78">
        <f>_xll.qlAbcdMathFunctionValue(U$1,($T1658-evaluationDate)/365)</f>
        <v>1.300249951113738E-3</v>
      </c>
      <c r="V1658" s="78">
        <f>_xll.qlAbcdMathFunctionValue(V$1,($T1658-evaluationDate)/365)</f>
        <v>7.0836566560369529E-4</v>
      </c>
      <c r="W1658" s="78">
        <f>_xll.qlAbcdMathFunctionValue(W$1,($T1658-evaluationDate)/365)</f>
        <v>1.162366738802955E-3</v>
      </c>
      <c r="X1658" s="78">
        <f>_xll.qlAbcdMathFunctionValue(X$1,($T1658-evaluationDate)/365)</f>
        <v>7.1359309798668267E-4</v>
      </c>
      <c r="Y1658" s="78">
        <f>_xll.qlAbcdMathFunctionValue(Y$1,($T1658-evaluationDate)/365)</f>
        <v>8.9657571099995524E-4</v>
      </c>
      <c r="Z1658" s="78">
        <f>_xll.qlAbcdMathFunctionValue(Z$1,($T1658-evaluationDate)/365)</f>
        <v>9.2074228215808596E-4</v>
      </c>
      <c r="AA1658" s="78">
        <f>_xll.qlAbcdMathFunctionValue(AA$1,($T1658-evaluationDate)/365)</f>
        <v>1.9232654704413291E-4</v>
      </c>
      <c r="AB1658" s="78">
        <f>_xll.qlAbcdMathFunctionValue(AB$1,($T1658-evaluationDate)/365)</f>
        <v>1.2726032836081827E-4</v>
      </c>
    </row>
    <row r="1659" spans="19:28">
      <c r="S1659" s="64" t="s">
        <v>99</v>
      </c>
      <c r="T1659" s="146">
        <f>_xll.qlCalendarAdvance(Calendar,T1658,S1659,,,trigger)</f>
        <v>51166</v>
      </c>
      <c r="U1659" s="78">
        <f>_xll.qlAbcdMathFunctionValue(U$1,($T1659-evaluationDate)/365)</f>
        <v>1.3002477696386152E-3</v>
      </c>
      <c r="V1659" s="78">
        <f>_xll.qlAbcdMathFunctionValue(V$1,($T1659-evaluationDate)/365)</f>
        <v>7.0742306750635965E-4</v>
      </c>
      <c r="W1659" s="78">
        <f>_xll.qlAbcdMathFunctionValue(W$1,($T1659-evaluationDate)/365)</f>
        <v>1.1623663114710325E-3</v>
      </c>
      <c r="X1659" s="78">
        <f>_xll.qlAbcdMathFunctionValue(X$1,($T1659-evaluationDate)/365)</f>
        <v>7.1284172310432747E-4</v>
      </c>
      <c r="Y1659" s="78">
        <f>_xll.qlAbcdMathFunctionValue(Y$1,($T1659-evaluationDate)/365)</f>
        <v>8.9568889642053042E-4</v>
      </c>
      <c r="Z1659" s="78">
        <f>_xll.qlAbcdMathFunctionValue(Z$1,($T1659-evaluationDate)/365)</f>
        <v>9.1979042424940988E-4</v>
      </c>
      <c r="AA1659" s="78">
        <f>_xll.qlAbcdMathFunctionValue(AA$1,($T1659-evaluationDate)/365)</f>
        <v>1.9232588443330028E-4</v>
      </c>
      <c r="AB1659" s="78">
        <f>_xll.qlAbcdMathFunctionValue(AB$1,($T1659-evaluationDate)/365)</f>
        <v>1.2722026701139318E-4</v>
      </c>
    </row>
    <row r="1660" spans="19:28">
      <c r="S1660" s="64" t="s">
        <v>99</v>
      </c>
      <c r="T1660" s="146">
        <f>_xll.qlCalendarAdvance(Calendar,T1659,S1660,,,trigger)</f>
        <v>51173</v>
      </c>
      <c r="U1660" s="78">
        <f>_xll.qlAbcdMathFunctionValue(U$1,($T1660-evaluationDate)/365)</f>
        <v>1.3002456070514085E-3</v>
      </c>
      <c r="V1660" s="78">
        <f>_xll.qlAbcdMathFunctionValue(V$1,($T1660-evaluationDate)/365)</f>
        <v>7.064823089449815E-4</v>
      </c>
      <c r="W1660" s="78">
        <f>_xll.qlAbcdMathFunctionValue(W$1,($T1660-evaluationDate)/365)</f>
        <v>1.1623658837802298E-3</v>
      </c>
      <c r="X1660" s="78">
        <f>_xll.qlAbcdMathFunctionValue(X$1,($T1660-evaluationDate)/365)</f>
        <v>7.1209091381683413E-4</v>
      </c>
      <c r="Y1660" s="78">
        <f>_xll.qlAbcdMathFunctionValue(Y$1,($T1660-evaluationDate)/365)</f>
        <v>8.9480447444314516E-4</v>
      </c>
      <c r="Z1660" s="78">
        <f>_xll.qlAbcdMathFunctionValue(Z$1,($T1660-evaluationDate)/365)</f>
        <v>9.1884111658226966E-4</v>
      </c>
      <c r="AA1660" s="78">
        <f>_xll.qlAbcdMathFunctionValue(AA$1,($T1660-evaluationDate)/365)</f>
        <v>1.9232522130549205E-4</v>
      </c>
      <c r="AB1660" s="78">
        <f>_xll.qlAbcdMathFunctionValue(AB$1,($T1660-evaluationDate)/365)</f>
        <v>1.2718026948300702E-4</v>
      </c>
    </row>
    <row r="1661" spans="19:28">
      <c r="S1661" s="64" t="s">
        <v>99</v>
      </c>
      <c r="T1661" s="146">
        <f>_xll.qlCalendarAdvance(Calendar,T1660,S1661,,,trigger)</f>
        <v>51180</v>
      </c>
      <c r="U1661" s="78">
        <f>_xll.qlAbcdMathFunctionValue(U$1,($T1661-evaluationDate)/365)</f>
        <v>1.3002434631901451E-3</v>
      </c>
      <c r="V1661" s="78">
        <f>_xll.qlAbcdMathFunctionValue(V$1,($T1661-evaluationDate)/365)</f>
        <v>7.0554338702987071E-4</v>
      </c>
      <c r="W1661" s="78">
        <f>_xll.qlAbcdMathFunctionValue(W$1,($T1661-evaluationDate)/365)</f>
        <v>1.1623654557305608E-3</v>
      </c>
      <c r="X1661" s="78">
        <f>_xll.qlAbcdMathFunctionValue(X$1,($T1661-evaluationDate)/365)</f>
        <v>7.1134067025800467E-4</v>
      </c>
      <c r="Y1661" s="78">
        <f>_xll.qlAbcdMathFunctionValue(Y$1,($T1661-evaluationDate)/365)</f>
        <v>8.9392243924216403E-4</v>
      </c>
      <c r="Z1661" s="78">
        <f>_xll.qlAbcdMathFunctionValue(Z$1,($T1661-evaluationDate)/365)</f>
        <v>9.178943530301156E-4</v>
      </c>
      <c r="AA1661" s="78">
        <f>_xll.qlAbcdMathFunctionValue(AA$1,($T1661-evaluationDate)/365)</f>
        <v>1.9232455766079787E-4</v>
      </c>
      <c r="AB1661" s="78">
        <f>_xll.qlAbcdMathFunctionValue(AB$1,($T1661-evaluationDate)/365)</f>
        <v>1.2714033570377127E-4</v>
      </c>
    </row>
    <row r="1662" spans="19:28">
      <c r="S1662" s="64" t="s">
        <v>99</v>
      </c>
      <c r="T1662" s="146">
        <f>_xll.qlCalendarAdvance(Calendar,T1661,S1662,,,trigger)</f>
        <v>51187</v>
      </c>
      <c r="U1662" s="78">
        <f>_xll.qlAbcdMathFunctionValue(U$1,($T1662-evaluationDate)/365)</f>
        <v>1.3002413378942245E-3</v>
      </c>
      <c r="V1662" s="78">
        <f>_xll.qlAbcdMathFunctionValue(V$1,($T1662-evaluationDate)/365)</f>
        <v>7.0460629887303503E-4</v>
      </c>
      <c r="W1662" s="78">
        <f>_xll.qlAbcdMathFunctionValue(W$1,($T1662-evaluationDate)/365)</f>
        <v>1.1623650273220403E-3</v>
      </c>
      <c r="X1662" s="78">
        <f>_xll.qlAbcdMathFunctionValue(X$1,($T1662-evaluationDate)/365)</f>
        <v>7.1059099255973176E-4</v>
      </c>
      <c r="Y1662" s="78">
        <f>_xll.qlAbcdMathFunctionValue(Y$1,($T1662-evaluationDate)/365)</f>
        <v>8.930427850032121E-4</v>
      </c>
      <c r="Z1662" s="78">
        <f>_xll.qlAbcdMathFunctionValue(Z$1,($T1662-evaluationDate)/365)</f>
        <v>9.1695012747781274E-4</v>
      </c>
      <c r="AA1662" s="78">
        <f>_xll.qlAbcdMathFunctionValue(AA$1,($T1662-evaluationDate)/365)</f>
        <v>1.9232389349930731E-4</v>
      </c>
      <c r="AB1662" s="78">
        <f>_xll.qlAbcdMathFunctionValue(AB$1,($T1662-evaluationDate)/365)</f>
        <v>1.2710046560176569E-4</v>
      </c>
    </row>
    <row r="1663" spans="19:28">
      <c r="S1663" s="64" t="s">
        <v>99</v>
      </c>
      <c r="T1663" s="146">
        <f>_xll.qlCalendarAdvance(Calendar,T1662,S1663,,,trigger)</f>
        <v>51194</v>
      </c>
      <c r="U1663" s="78">
        <f>_xll.qlAbcdMathFunctionValue(U$1,($T1663-evaluationDate)/365)</f>
        <v>1.3002392310044074E-3</v>
      </c>
      <c r="V1663" s="78">
        <f>_xll.qlAbcdMathFunctionValue(V$1,($T1663-evaluationDate)/365)</f>
        <v>7.0367104158819589E-4</v>
      </c>
      <c r="W1663" s="78">
        <f>_xll.qlAbcdMathFunctionValue(W$1,($T1663-evaluationDate)/365)</f>
        <v>1.1623645985546823E-3</v>
      </c>
      <c r="X1663" s="78">
        <f>_xll.qlAbcdMathFunctionValue(X$1,($T1663-evaluationDate)/365)</f>
        <v>7.0984188085200571E-4</v>
      </c>
      <c r="Y1663" s="78">
        <f>_xll.qlAbcdMathFunctionValue(Y$1,($T1663-evaluationDate)/365)</f>
        <v>8.9216550592316674E-4</v>
      </c>
      <c r="Z1663" s="78">
        <f>_xll.qlAbcdMathFunctionValue(Z$1,($T1663-evaluationDate)/365)</f>
        <v>9.1600843382163601E-4</v>
      </c>
      <c r="AA1663" s="78">
        <f>_xll.qlAbcdMathFunctionValue(AA$1,($T1663-evaluationDate)/365)</f>
        <v>1.9232322882111003E-4</v>
      </c>
      <c r="AB1663" s="78">
        <f>_xll.qlAbcdMathFunctionValue(AB$1,($T1663-evaluationDate)/365)</f>
        <v>1.2706065910503885E-4</v>
      </c>
    </row>
    <row r="1664" spans="19:28">
      <c r="S1664" s="64" t="s">
        <v>99</v>
      </c>
      <c r="T1664" s="146">
        <f>_xll.qlCalendarAdvance(Calendar,T1663,S1664,,,trigger)</f>
        <v>51201</v>
      </c>
      <c r="U1664" s="78">
        <f>_xll.qlAbcdMathFunctionValue(U$1,($T1664-evaluationDate)/365)</f>
        <v>1.3002371423628048E-3</v>
      </c>
      <c r="V1664" s="78">
        <f>_xll.qlAbcdMathFunctionValue(V$1,($T1664-evaluationDate)/365)</f>
        <v>7.0273761229079916E-4</v>
      </c>
      <c r="W1664" s="78">
        <f>_xll.qlAbcdMathFunctionValue(W$1,($T1664-evaluationDate)/365)</f>
        <v>1.1623641694285011E-3</v>
      </c>
      <c r="X1664" s="78">
        <f>_xll.qlAbcdMathFunctionValue(X$1,($T1664-evaluationDate)/365)</f>
        <v>7.0909333526291861E-4</v>
      </c>
      <c r="Y1664" s="78">
        <f>_xll.qlAbcdMathFunctionValue(Y$1,($T1664-evaluationDate)/365)</f>
        <v>8.9129059621015122E-4</v>
      </c>
      <c r="Z1664" s="78">
        <f>_xll.qlAbcdMathFunctionValue(Z$1,($T1664-evaluationDate)/365)</f>
        <v>9.1506926596926627E-4</v>
      </c>
      <c r="AA1664" s="78">
        <f>_xll.qlAbcdMathFunctionValue(AA$1,($T1664-evaluationDate)/365)</f>
        <v>1.9232256362629563E-4</v>
      </c>
      <c r="AB1664" s="78">
        <f>_xll.qlAbcdMathFunctionValue(AB$1,($T1664-evaluationDate)/365)</f>
        <v>1.2702091614160882E-4</v>
      </c>
    </row>
    <row r="1665" spans="19:28">
      <c r="S1665" s="64" t="s">
        <v>99</v>
      </c>
      <c r="T1665" s="146">
        <f>_xll.qlCalendarAdvance(Calendar,T1664,S1665,,,trigger)</f>
        <v>51208</v>
      </c>
      <c r="U1665" s="78">
        <f>_xll.qlAbcdMathFunctionValue(U$1,($T1665-evaluationDate)/365)</f>
        <v>1.3002350718128654E-3</v>
      </c>
      <c r="V1665" s="78">
        <f>_xll.qlAbcdMathFunctionValue(V$1,($T1665-evaluationDate)/365)</f>
        <v>7.0180600809803008E-4</v>
      </c>
      <c r="W1665" s="78">
        <f>_xll.qlAbcdMathFunctionValue(W$1,($T1665-evaluationDate)/365)</f>
        <v>1.1623637399435108E-3</v>
      </c>
      <c r="X1665" s="78">
        <f>_xll.qlAbcdMathFunctionValue(X$1,($T1665-evaluationDate)/365)</f>
        <v>7.083453559186718E-4</v>
      </c>
      <c r="Y1665" s="78">
        <f>_xll.qlAbcdMathFunctionValue(Y$1,($T1665-evaluationDate)/365)</f>
        <v>8.9041805008352882E-4</v>
      </c>
      <c r="Z1665" s="78">
        <f>_xll.qlAbcdMathFunctionValue(Z$1,($T1665-evaluationDate)/365)</f>
        <v>9.1413261783978715E-4</v>
      </c>
      <c r="AA1665" s="78">
        <f>_xll.qlAbcdMathFunctionValue(AA$1,($T1665-evaluationDate)/365)</f>
        <v>1.9232189791495367E-4</v>
      </c>
      <c r="AB1665" s="78">
        <f>_xll.qlAbcdMathFunctionValue(AB$1,($T1665-evaluationDate)/365)</f>
        <v>1.2698123663946369E-4</v>
      </c>
    </row>
    <row r="1666" spans="19:28">
      <c r="S1666" s="64" t="s">
        <v>99</v>
      </c>
      <c r="T1666" s="146">
        <f>_xll.qlCalendarAdvance(Calendar,T1665,S1666,,,trigger)</f>
        <v>51215</v>
      </c>
      <c r="U1666" s="78">
        <f>_xll.qlAbcdMathFunctionValue(U$1,($T1666-evaluationDate)/365)</f>
        <v>1.3002330191993665E-3</v>
      </c>
      <c r="V1666" s="78">
        <f>_xll.qlAbcdMathFunctionValue(V$1,($T1666-evaluationDate)/365)</f>
        <v>7.0087622612882532E-4</v>
      </c>
      <c r="W1666" s="78">
        <f>_xll.qlAbcdMathFunctionValue(W$1,($T1666-evaluationDate)/365)</f>
        <v>1.1623633100997263E-3</v>
      </c>
      <c r="X1666" s="78">
        <f>_xll.qlAbcdMathFunctionValue(X$1,($T1666-evaluationDate)/365)</f>
        <v>7.0759794294358077E-4</v>
      </c>
      <c r="Y1666" s="78">
        <f>_xll.qlAbcdMathFunctionValue(Y$1,($T1666-evaluationDate)/365)</f>
        <v>8.8954786177389386E-4</v>
      </c>
      <c r="Z1666" s="78">
        <f>_xll.qlAbcdMathFunctionValue(Z$1,($T1666-evaluationDate)/365)</f>
        <v>9.1319848336367834E-4</v>
      </c>
      <c r="AA1666" s="78">
        <f>_xll.qlAbcdMathFunctionValue(AA$1,($T1666-evaluationDate)/365)</f>
        <v>1.9232123168717378E-4</v>
      </c>
      <c r="AB1666" s="78">
        <f>_xll.qlAbcdMathFunctionValue(AB$1,($T1666-evaluationDate)/365)</f>
        <v>1.2694162052656206E-4</v>
      </c>
    </row>
    <row r="1667" spans="19:28">
      <c r="S1667" s="64" t="s">
        <v>99</v>
      </c>
      <c r="T1667" s="146">
        <f>_xll.qlCalendarAdvance(Calendar,T1666,S1667,,,trigger)</f>
        <v>51222</v>
      </c>
      <c r="U1667" s="78">
        <f>_xll.qlAbcdMathFunctionValue(U$1,($T1667-evaluationDate)/365)</f>
        <v>1.3002309843684005E-3</v>
      </c>
      <c r="V1667" s="78">
        <f>_xll.qlAbcdMathFunctionValue(V$1,($T1667-evaluationDate)/365)</f>
        <v>6.9994826350388618E-4</v>
      </c>
      <c r="W1667" s="78">
        <f>_xll.qlAbcdMathFunctionValue(W$1,($T1667-evaluationDate)/365)</f>
        <v>1.1623628798971613E-3</v>
      </c>
      <c r="X1667" s="78">
        <f>_xll.qlAbcdMathFunctionValue(X$1,($T1667-evaluationDate)/365)</f>
        <v>7.0685109646008166E-4</v>
      </c>
      <c r="Y1667" s="78">
        <f>_xll.qlAbcdMathFunctionValue(Y$1,($T1667-evaluationDate)/365)</f>
        <v>8.8868002552306737E-4</v>
      </c>
      <c r="Z1667" s="78">
        <f>_xll.qlAbcdMathFunctionValue(Z$1,($T1667-evaluationDate)/365)</f>
        <v>9.1226685648281448E-4</v>
      </c>
      <c r="AA1667" s="78">
        <f>_xll.qlAbcdMathFunctionValue(AA$1,($T1667-evaluationDate)/365)</f>
        <v>1.9232056494304547E-4</v>
      </c>
      <c r="AB1667" s="78">
        <f>_xll.qlAbcdMathFunctionValue(AB$1,($T1667-evaluationDate)/365)</f>
        <v>1.2690206773083391E-4</v>
      </c>
    </row>
    <row r="1668" spans="19:28">
      <c r="S1668" s="64" t="s">
        <v>99</v>
      </c>
      <c r="T1668" s="146">
        <f>_xll.qlCalendarAdvance(Calendar,T1667,S1668,,,trigger)</f>
        <v>51229</v>
      </c>
      <c r="U1668" s="78">
        <f>_xll.qlAbcdMathFunctionValue(U$1,($T1668-evaluationDate)/365)</f>
        <v>1.3002289671673658E-3</v>
      </c>
      <c r="V1668" s="78">
        <f>_xll.qlAbcdMathFunctionValue(V$1,($T1668-evaluationDate)/365)</f>
        <v>6.9902211734569186E-4</v>
      </c>
      <c r="W1668" s="78">
        <f>_xll.qlAbcdMathFunctionValue(W$1,($T1668-evaluationDate)/365)</f>
        <v>1.1623624493358304E-3</v>
      </c>
      <c r="X1668" s="78">
        <f>_xll.qlAbcdMathFunctionValue(X$1,($T1668-evaluationDate)/365)</f>
        <v>7.0610481658873482E-4</v>
      </c>
      <c r="Y1668" s="78">
        <f>_xll.qlAbcdMathFunctionValue(Y$1,($T1668-evaluationDate)/365)</f>
        <v>8.8781453558408685E-4</v>
      </c>
      <c r="Z1668" s="78">
        <f>_xll.qlAbcdMathFunctionValue(Z$1,($T1668-evaluationDate)/365)</f>
        <v>9.1133773115045693E-4</v>
      </c>
      <c r="AA1668" s="78">
        <f>_xll.qlAbcdMathFunctionValue(AA$1,($T1668-evaluationDate)/365)</f>
        <v>1.9231989768265839E-4</v>
      </c>
      <c r="AB1668" s="78">
        <f>_xll.qlAbcdMathFunctionValue(AB$1,($T1668-evaluationDate)/365)</f>
        <v>1.2686257818018081E-4</v>
      </c>
    </row>
    <row r="1669" spans="19:28">
      <c r="S1669" s="64" t="s">
        <v>99</v>
      </c>
      <c r="T1669" s="146">
        <f>_xll.qlCalendarAdvance(Calendar,T1668,S1669,,,trigger)</f>
        <v>51236</v>
      </c>
      <c r="U1669" s="78">
        <f>_xll.qlAbcdMathFunctionValue(U$1,($T1669-evaluationDate)/365)</f>
        <v>1.3002269674449551E-3</v>
      </c>
      <c r="V1669" s="78">
        <f>_xll.qlAbcdMathFunctionValue(V$1,($T1669-evaluationDate)/365)</f>
        <v>6.9809778477851112E-4</v>
      </c>
      <c r="W1669" s="78">
        <f>_xll.qlAbcdMathFunctionValue(W$1,($T1669-evaluationDate)/365)</f>
        <v>1.1623620184157478E-3</v>
      </c>
      <c r="X1669" s="78">
        <f>_xll.qlAbcdMathFunctionValue(X$1,($T1669-evaluationDate)/365)</f>
        <v>7.0535910344823448E-4</v>
      </c>
      <c r="Y1669" s="78">
        <f>_xll.qlAbcdMathFunctionValue(Y$1,($T1669-evaluationDate)/365)</f>
        <v>8.8695138622120159E-4</v>
      </c>
      <c r="Z1669" s="78">
        <f>_xll.qlAbcdMathFunctionValue(Z$1,($T1669-evaluationDate)/365)</f>
        <v>9.1041110133125217E-4</v>
      </c>
      <c r="AA1669" s="78">
        <f>_xll.qlAbcdMathFunctionValue(AA$1,($T1669-evaluationDate)/365)</f>
        <v>1.9231922990610201E-4</v>
      </c>
      <c r="AB1669" s="78">
        <f>_xll.qlAbcdMathFunctionValue(AB$1,($T1669-evaluationDate)/365)</f>
        <v>1.2682315180247673E-4</v>
      </c>
    </row>
    <row r="1670" spans="19:28">
      <c r="S1670" s="64" t="s">
        <v>99</v>
      </c>
      <c r="T1670" s="146">
        <f>_xll.qlCalendarAdvance(Calendar,T1669,S1670,,,trigger)</f>
        <v>51243</v>
      </c>
      <c r="U1670" s="78">
        <f>_xll.qlAbcdMathFunctionValue(U$1,($T1670-evaluationDate)/365)</f>
        <v>1.3002249850511446E-3</v>
      </c>
      <c r="V1670" s="78">
        <f>_xll.qlAbcdMathFunctionValue(V$1,($T1670-evaluationDate)/365)</f>
        <v>6.9717526292841674E-4</v>
      </c>
      <c r="W1670" s="78">
        <f>_xll.qlAbcdMathFunctionValue(W$1,($T1670-evaluationDate)/365)</f>
        <v>1.1623615871369278E-3</v>
      </c>
      <c r="X1670" s="78">
        <f>_xll.qlAbcdMathFunctionValue(X$1,($T1670-evaluationDate)/365)</f>
        <v>7.0461395715541058E-4</v>
      </c>
      <c r="Y1670" s="78">
        <f>_xll.qlAbcdMathFunctionValue(Y$1,($T1670-evaluationDate)/365)</f>
        <v>8.8609057170986388E-4</v>
      </c>
      <c r="Z1670" s="78">
        <f>_xll.qlAbcdMathFunctionValue(Z$1,($T1670-evaluationDate)/365)</f>
        <v>9.0948696100122493E-4</v>
      </c>
      <c r="AA1670" s="78">
        <f>_xll.qlAbcdMathFunctionValue(AA$1,($T1670-evaluationDate)/365)</f>
        <v>1.9231856161346591E-4</v>
      </c>
      <c r="AB1670" s="78">
        <f>_xll.qlAbcdMathFunctionValue(AB$1,($T1670-evaluationDate)/365)</f>
        <v>1.2678378852556854E-4</v>
      </c>
    </row>
    <row r="1671" spans="19:28">
      <c r="S1671" s="64" t="s">
        <v>99</v>
      </c>
      <c r="T1671" s="146">
        <f>_xll.qlCalendarAdvance(Calendar,T1670,S1671,,,trigger)</f>
        <v>51250</v>
      </c>
      <c r="U1671" s="78">
        <f>_xll.qlAbcdMathFunctionValue(U$1,($T1671-evaluationDate)/365)</f>
        <v>1.3002230198371834E-3</v>
      </c>
      <c r="V1671" s="78">
        <f>_xll.qlAbcdMathFunctionValue(V$1,($T1671-evaluationDate)/365)</f>
        <v>6.9625454892329646E-4</v>
      </c>
      <c r="W1671" s="78">
        <f>_xll.qlAbcdMathFunctionValue(W$1,($T1671-evaluationDate)/365)</f>
        <v>1.1623611554993842E-3</v>
      </c>
      <c r="X1671" s="78">
        <f>_xll.qlAbcdMathFunctionValue(X$1,($T1671-evaluationDate)/365)</f>
        <v>7.0386937782523614E-4</v>
      </c>
      <c r="Y1671" s="78">
        <f>_xll.qlAbcdMathFunctionValue(Y$1,($T1671-evaluationDate)/365)</f>
        <v>8.852320863367211E-4</v>
      </c>
      <c r="Z1671" s="78">
        <f>_xll.qlAbcdMathFunctionValue(Z$1,($T1671-evaluationDate)/365)</f>
        <v>9.0856530414777344E-4</v>
      </c>
      <c r="AA1671" s="78">
        <f>_xll.qlAbcdMathFunctionValue(AA$1,($T1671-evaluationDate)/365)</f>
        <v>1.9231789280483959E-4</v>
      </c>
      <c r="AB1671" s="78">
        <f>_xll.qlAbcdMathFunctionValue(AB$1,($T1671-evaluationDate)/365)</f>
        <v>1.2674448827727661E-4</v>
      </c>
    </row>
    <row r="1672" spans="19:28">
      <c r="S1672" s="64" t="s">
        <v>99</v>
      </c>
      <c r="T1672" s="146">
        <f>_xll.qlCalendarAdvance(Calendar,T1671,S1672,,,trigger)</f>
        <v>51258</v>
      </c>
      <c r="U1672" s="78">
        <f>_xll.qlAbcdMathFunctionValue(U$1,($T1672-evaluationDate)/365)</f>
        <v>1.3002207947257795E-3</v>
      </c>
      <c r="V1672" s="78">
        <f>_xll.qlAbcdMathFunctionValue(V$1,($T1672-evaluationDate)/365)</f>
        <v>6.9520451435182724E-4</v>
      </c>
      <c r="W1672" s="78">
        <f>_xll.qlAbcdMathFunctionValue(W$1,($T1672-evaluationDate)/365)</f>
        <v>1.1623606617601006E-3</v>
      </c>
      <c r="X1672" s="78">
        <f>_xll.qlAbcdMathFunctionValue(X$1,($T1672-evaluationDate)/365)</f>
        <v>7.0301912440433019E-4</v>
      </c>
      <c r="Y1672" s="78">
        <f>_xll.qlAbcdMathFunctionValue(Y$1,($T1672-evaluationDate)/365)</f>
        <v>8.8425380488772482E-4</v>
      </c>
      <c r="Z1672" s="78">
        <f>_xll.qlAbcdMathFunctionValue(Z$1,($T1672-evaluationDate)/365)</f>
        <v>9.0751501532341681E-4</v>
      </c>
      <c r="AA1672" s="78">
        <f>_xll.qlAbcdMathFunctionValue(AA$1,($T1672-evaluationDate)/365)</f>
        <v>1.9231712782041388E-4</v>
      </c>
      <c r="AB1672" s="78">
        <f>_xll.qlAbcdMathFunctionValue(AB$1,($T1672-evaluationDate)/365)</f>
        <v>1.2669965079307113E-4</v>
      </c>
    </row>
    <row r="1673" spans="19:28">
      <c r="S1673" s="64" t="s">
        <v>99</v>
      </c>
      <c r="T1673" s="146">
        <f>_xll.qlCalendarAdvance(Calendar,T1672,S1673,,,trigger)</f>
        <v>51265</v>
      </c>
      <c r="U1673" s="78">
        <f>_xll.qlAbcdMathFunctionValue(U$1,($T1673-evaluationDate)/365)</f>
        <v>1.3002188658307399E-3</v>
      </c>
      <c r="V1673" s="78">
        <f>_xll.qlAbcdMathFunctionValue(V$1,($T1673-evaluationDate)/365)</f>
        <v>6.9428766463734345E-4</v>
      </c>
      <c r="W1673" s="78">
        <f>_xll.qlAbcdMathFunctionValue(W$1,($T1673-evaluationDate)/365)</f>
        <v>1.1623602293539131E-3</v>
      </c>
      <c r="X1673" s="78">
        <f>_xll.qlAbcdMathFunctionValue(X$1,($T1673-evaluationDate)/365)</f>
        <v>7.0227576037267328E-4</v>
      </c>
      <c r="Y1673" s="78">
        <f>_xll.qlAbcdMathFunctionValue(Y$1,($T1673-evaluationDate)/365)</f>
        <v>8.8340029133818167E-4</v>
      </c>
      <c r="Z1673" s="78">
        <f>_xll.qlAbcdMathFunctionValue(Z$1,($T1673-evaluationDate)/365)</f>
        <v>9.0659866001183273E-4</v>
      </c>
      <c r="AA1673" s="78">
        <f>_xll.qlAbcdMathFunctionValue(AA$1,($T1673-evaluationDate)/365)</f>
        <v>1.9231645790639568E-4</v>
      </c>
      <c r="AB1673" s="78">
        <f>_xll.qlAbcdMathFunctionValue(AB$1,($T1673-evaluationDate)/365)</f>
        <v>1.2666048536292583E-4</v>
      </c>
    </row>
    <row r="1674" spans="19:28">
      <c r="S1674" s="64" t="s">
        <v>99</v>
      </c>
      <c r="T1674" s="146">
        <f>_xll.qlCalendarAdvance(Calendar,T1673,S1674,,,trigger)</f>
        <v>51272</v>
      </c>
      <c r="U1674" s="78">
        <f>_xll.qlAbcdMathFunctionValue(U$1,($T1674-evaluationDate)/365)</f>
        <v>1.3002169536562144E-3</v>
      </c>
      <c r="V1674" s="78">
        <f>_xll.qlAbcdMathFunctionValue(V$1,($T1674-evaluationDate)/365)</f>
        <v>6.9337261375315555E-4</v>
      </c>
      <c r="W1674" s="78">
        <f>_xll.qlAbcdMathFunctionValue(W$1,($T1674-evaluationDate)/365)</f>
        <v>1.1623597965890471E-3</v>
      </c>
      <c r="X1674" s="78">
        <f>_xll.qlAbcdMathFunctionValue(X$1,($T1674-evaluationDate)/365)</f>
        <v>7.0153296365298525E-4</v>
      </c>
      <c r="Y1674" s="78">
        <f>_xll.qlAbcdMathFunctionValue(Y$1,($T1674-evaluationDate)/365)</f>
        <v>8.8254908904338882E-4</v>
      </c>
      <c r="Z1674" s="78">
        <f>_xll.qlAbcdMathFunctionValue(Z$1,($T1674-evaluationDate)/365)</f>
        <v>9.0568476935406865E-4</v>
      </c>
      <c r="AA1674" s="78">
        <f>_xll.qlAbcdMathFunctionValue(AA$1,($T1674-evaluationDate)/365)</f>
        <v>1.9231578747666859E-4</v>
      </c>
      <c r="AB1674" s="78">
        <f>_xll.qlAbcdMathFunctionValue(AB$1,($T1674-evaluationDate)/365)</f>
        <v>1.2662138273438004E-4</v>
      </c>
    </row>
    <row r="1675" spans="19:28">
      <c r="S1675" s="64" t="s">
        <v>99</v>
      </c>
      <c r="T1675" s="146">
        <f>_xll.qlCalendarAdvance(Calendar,T1674,S1675,,,trigger)</f>
        <v>51279</v>
      </c>
      <c r="U1675" s="78">
        <f>_xll.qlAbcdMathFunctionValue(U$1,($T1675-evaluationDate)/365)</f>
        <v>1.3002150580586134E-3</v>
      </c>
      <c r="V1675" s="78">
        <f>_xll.qlAbcdMathFunctionValue(V$1,($T1675-evaluationDate)/365)</f>
        <v>6.9245935883480657E-4</v>
      </c>
      <c r="W1675" s="78">
        <f>_xll.qlAbcdMathFunctionValue(W$1,($T1675-evaluationDate)/365)</f>
        <v>1.1623593634655176E-3</v>
      </c>
      <c r="X1675" s="78">
        <f>_xll.qlAbcdMathFunctionValue(X$1,($T1675-evaluationDate)/365)</f>
        <v>7.007907343526069E-4</v>
      </c>
      <c r="Y1675" s="78">
        <f>_xll.qlAbcdMathFunctionValue(Y$1,($T1675-evaluationDate)/365)</f>
        <v>8.8170019233629751E-4</v>
      </c>
      <c r="Z1675" s="78">
        <f>_xll.qlAbcdMathFunctionValue(Z$1,($T1675-evaluationDate)/365)</f>
        <v>9.0477333738459053E-4</v>
      </c>
      <c r="AA1675" s="78">
        <f>_xll.qlAbcdMathFunctionValue(AA$1,($T1675-evaluationDate)/365)</f>
        <v>1.9231511653132203E-4</v>
      </c>
      <c r="AB1675" s="78">
        <f>_xll.qlAbcdMathFunctionValue(AB$1,($T1675-evaluationDate)/365)</f>
        <v>1.2658234283515022E-4</v>
      </c>
    </row>
    <row r="1676" spans="19:28">
      <c r="S1676" s="64" t="s">
        <v>99</v>
      </c>
      <c r="T1676" s="146">
        <f>_xll.qlCalendarAdvance(Calendar,T1675,S1676,,,trigger)</f>
        <v>51286</v>
      </c>
      <c r="U1676" s="78">
        <f>_xll.qlAbcdMathFunctionValue(U$1,($T1676-evaluationDate)/365)</f>
        <v>1.3002131788955652E-3</v>
      </c>
      <c r="V1676" s="78">
        <f>_xll.qlAbcdMathFunctionValue(V$1,($T1676-evaluationDate)/365)</f>
        <v>6.9154789701971787E-4</v>
      </c>
      <c r="W1676" s="78">
        <f>_xll.qlAbcdMathFunctionValue(W$1,($T1676-evaluationDate)/365)</f>
        <v>1.1623589299833382E-3</v>
      </c>
      <c r="X1676" s="78">
        <f>_xll.qlAbcdMathFunctionValue(X$1,($T1676-evaluationDate)/365)</f>
        <v>7.0004907257705006E-4</v>
      </c>
      <c r="Y1676" s="78">
        <f>_xll.qlAbcdMathFunctionValue(Y$1,($T1676-evaluationDate)/365)</f>
        <v>8.808535955610135E-4</v>
      </c>
      <c r="Z1676" s="78">
        <f>_xll.qlAbcdMathFunctionValue(Z$1,($T1676-evaluationDate)/365)</f>
        <v>9.0386435814920961E-4</v>
      </c>
      <c r="AA1676" s="78">
        <f>_xll.qlAbcdMathFunctionValue(AA$1,($T1676-evaluationDate)/365)</f>
        <v>1.9231444507044552E-4</v>
      </c>
      <c r="AB1676" s="78">
        <f>_xll.qlAbcdMathFunctionValue(AB$1,($T1676-evaluationDate)/365)</f>
        <v>1.2654336559292912E-4</v>
      </c>
    </row>
    <row r="1677" spans="19:28">
      <c r="S1677" s="64" t="s">
        <v>99</v>
      </c>
      <c r="T1677" s="146">
        <f>_xll.qlCalendarAdvance(Calendar,T1676,S1677,,,trigger)</f>
        <v>51293</v>
      </c>
      <c r="U1677" s="78">
        <f>_xll.qlAbcdMathFunctionValue(U$1,($T1677-evaluationDate)/365)</f>
        <v>1.3002113160259076E-3</v>
      </c>
      <c r="V1677" s="78">
        <f>_xll.qlAbcdMathFunctionValue(V$1,($T1677-evaluationDate)/365)</f>
        <v>6.9063822544720283E-4</v>
      </c>
      <c r="W1677" s="78">
        <f>_xll.qlAbcdMathFunctionValue(W$1,($T1677-evaluationDate)/365)</f>
        <v>1.1623584961425234E-3</v>
      </c>
      <c r="X1677" s="78">
        <f>_xll.qlAbcdMathFunctionValue(X$1,($T1677-evaluationDate)/365)</f>
        <v>6.9930797843000643E-4</v>
      </c>
      <c r="Y1677" s="78">
        <f>_xll.qlAbcdMathFunctionValue(Y$1,($T1677-evaluationDate)/365)</f>
        <v>8.8000929307279277E-4</v>
      </c>
      <c r="Z1677" s="78">
        <f>_xll.qlAbcdMathFunctionValue(Z$1,($T1677-evaluationDate)/365)</f>
        <v>9.0295782570508007E-4</v>
      </c>
      <c r="AA1677" s="78">
        <f>_xll.qlAbcdMathFunctionValue(AA$1,($T1677-evaluationDate)/365)</f>
        <v>1.9231377309412848E-4</v>
      </c>
      <c r="AB1677" s="78">
        <f>_xll.qlAbcdMathFunctionValue(AB$1,($T1677-evaluationDate)/365)</f>
        <v>1.2650445093538652E-4</v>
      </c>
    </row>
    <row r="1678" spans="19:28">
      <c r="S1678" s="64" t="s">
        <v>99</v>
      </c>
      <c r="T1678" s="146">
        <f>_xll.qlCalendarAdvance(Calendar,T1677,S1678,,,trigger)</f>
        <v>51300</v>
      </c>
      <c r="U1678" s="78">
        <f>_xll.qlAbcdMathFunctionValue(U$1,($T1678-evaluationDate)/365)</f>
        <v>1.3002094693096769E-3</v>
      </c>
      <c r="V1678" s="78">
        <f>_xll.qlAbcdMathFunctionValue(V$1,($T1678-evaluationDate)/365)</f>
        <v>6.897303412584778E-4</v>
      </c>
      <c r="W1678" s="78">
        <f>_xll.qlAbcdMathFunctionValue(W$1,($T1678-evaluationDate)/365)</f>
        <v>1.1623580619430876E-3</v>
      </c>
      <c r="X1678" s="78">
        <f>_xll.qlAbcdMathFunctionValue(X$1,($T1678-evaluationDate)/365)</f>
        <v>6.9856745201334937E-4</v>
      </c>
      <c r="Y1678" s="78">
        <f>_xll.qlAbcdMathFunctionValue(Y$1,($T1678-evaluationDate)/365)</f>
        <v>8.7916727923803019E-4</v>
      </c>
      <c r="Z1678" s="78">
        <f>_xll.qlAbcdMathFunctionValue(Z$1,($T1678-evaluationDate)/365)</f>
        <v>9.0205373412069077E-4</v>
      </c>
      <c r="AA1678" s="78">
        <f>_xll.qlAbcdMathFunctionValue(AA$1,($T1678-evaluationDate)/365)</f>
        <v>1.9231310060246042E-4</v>
      </c>
      <c r="AB1678" s="78">
        <f>_xll.qlAbcdMathFunctionValue(AB$1,($T1678-evaluationDate)/365)</f>
        <v>1.2646559879016952E-4</v>
      </c>
    </row>
    <row r="1679" spans="19:28">
      <c r="S1679" s="64" t="s">
        <v>99</v>
      </c>
      <c r="T1679" s="146">
        <f>_xll.qlCalendarAdvance(Calendar,T1678,S1679,,,trigger)</f>
        <v>51307</v>
      </c>
      <c r="U1679" s="78">
        <f>_xll.qlAbcdMathFunctionValue(U$1,($T1679-evaluationDate)/365)</f>
        <v>1.3002076386080983E-3</v>
      </c>
      <c r="V1679" s="78">
        <f>_xll.qlAbcdMathFunctionValue(V$1,($T1679-evaluationDate)/365)</f>
        <v>6.888242415966743E-4</v>
      </c>
      <c r="W1679" s="78">
        <f>_xll.qlAbcdMathFunctionValue(W$1,($T1679-evaluationDate)/365)</f>
        <v>1.1623576273850453E-3</v>
      </c>
      <c r="X1679" s="78">
        <f>_xll.qlAbcdMathFunctionValue(X$1,($T1679-evaluationDate)/365)</f>
        <v>6.9782749342714218E-4</v>
      </c>
      <c r="Y1679" s="78">
        <f>_xll.qlAbcdMathFunctionValue(Y$1,($T1679-evaluationDate)/365)</f>
        <v>8.7832754843425345E-4</v>
      </c>
      <c r="Z1679" s="78">
        <f>_xll.qlAbcdMathFunctionValue(Z$1,($T1679-evaluationDate)/365)</f>
        <v>9.0115207747586156E-4</v>
      </c>
      <c r="AA1679" s="78">
        <f>_xll.qlAbcdMathFunctionValue(AA$1,($T1679-evaluationDate)/365)</f>
        <v>1.9231242759553072E-4</v>
      </c>
      <c r="AB1679" s="78">
        <f>_xll.qlAbcdMathFunctionValue(AB$1,($T1679-evaluationDate)/365)</f>
        <v>1.2642680908490331E-4</v>
      </c>
    </row>
    <row r="1680" spans="19:28">
      <c r="S1680" s="64" t="s">
        <v>99</v>
      </c>
      <c r="T1680" s="146">
        <f>_xll.qlCalendarAdvance(Calendar,T1679,S1680,,,trigger)</f>
        <v>51314</v>
      </c>
      <c r="U1680" s="78">
        <f>_xll.qlAbcdMathFunctionValue(U$1,($T1680-evaluationDate)/365)</f>
        <v>1.3002058237835754E-3</v>
      </c>
      <c r="V1680" s="78">
        <f>_xll.qlAbcdMathFunctionValue(V$1,($T1680-evaluationDate)/365)</f>
        <v>6.8791992360685153E-4</v>
      </c>
      <c r="W1680" s="78">
        <f>_xll.qlAbcdMathFunctionValue(W$1,($T1680-evaluationDate)/365)</f>
        <v>1.1623571924684103E-3</v>
      </c>
      <c r="X1680" s="78">
        <f>_xll.qlAbcdMathFunctionValue(X$1,($T1680-evaluationDate)/365)</f>
        <v>6.970881027696423E-4</v>
      </c>
      <c r="Y1680" s="78">
        <f>_xll.qlAbcdMathFunctionValue(Y$1,($T1680-evaluationDate)/365)</f>
        <v>8.7749009505011467E-4</v>
      </c>
      <c r="Z1680" s="78">
        <f>_xll.qlAbcdMathFunctionValue(Z$1,($T1680-evaluationDate)/365)</f>
        <v>9.0025284986173593E-4</v>
      </c>
      <c r="AA1680" s="78">
        <f>_xll.qlAbcdMathFunctionValue(AA$1,($T1680-evaluationDate)/365)</f>
        <v>1.923117540734288E-4</v>
      </c>
      <c r="AB1680" s="78">
        <f>_xll.qlAbcdMathFunctionValue(AB$1,($T1680-evaluationDate)/365)</f>
        <v>1.263880817471916E-4</v>
      </c>
    </row>
    <row r="1681" spans="19:28">
      <c r="S1681" s="64" t="s">
        <v>99</v>
      </c>
      <c r="T1681" s="146">
        <f>_xll.qlCalendarAdvance(Calendar,T1680,S1681,,,trigger)</f>
        <v>51321</v>
      </c>
      <c r="U1681" s="78">
        <f>_xll.qlAbcdMathFunctionValue(U$1,($T1681-evaluationDate)/365)</f>
        <v>1.3002040246996812E-3</v>
      </c>
      <c r="V1681" s="78">
        <f>_xll.qlAbcdMathFunctionValue(V$1,($T1681-evaluationDate)/365)</f>
        <v>6.8701738443600684E-4</v>
      </c>
      <c r="W1681" s="78">
        <f>_xll.qlAbcdMathFunctionValue(W$1,($T1681-evaluationDate)/365)</f>
        <v>1.1623567571931966E-3</v>
      </c>
      <c r="X1681" s="78">
        <f>_xll.qlAbcdMathFunctionValue(X$1,($T1681-evaluationDate)/365)</f>
        <v>6.9634928013730774E-4</v>
      </c>
      <c r="Y1681" s="78">
        <f>_xll.qlAbcdMathFunctionValue(Y$1,($T1681-evaluationDate)/365)</f>
        <v>8.7665491348538134E-4</v>
      </c>
      <c r="Z1681" s="78">
        <f>_xll.qlAbcdMathFunctionValue(Z$1,($T1681-evaluationDate)/365)</f>
        <v>8.9935604538077577E-4</v>
      </c>
      <c r="AA1681" s="78">
        <f>_xll.qlAbcdMathFunctionValue(AA$1,($T1681-evaluationDate)/365)</f>
        <v>1.9231108003624409E-4</v>
      </c>
      <c r="AB1681" s="78">
        <f>_xll.qlAbcdMathFunctionValue(AB$1,($T1681-evaluationDate)/365)</f>
        <v>1.2634941670461715E-4</v>
      </c>
    </row>
    <row r="1682" spans="19:28">
      <c r="S1682" s="64" t="s">
        <v>99</v>
      </c>
      <c r="T1682" s="146">
        <f>_xll.qlCalendarAdvance(Calendar,T1681,S1682,,,trigger)</f>
        <v>51328</v>
      </c>
      <c r="U1682" s="78">
        <f>_xll.qlAbcdMathFunctionValue(U$1,($T1682-evaluationDate)/365)</f>
        <v>1.3002022412211469E-3</v>
      </c>
      <c r="V1682" s="78">
        <f>_xll.qlAbcdMathFunctionValue(V$1,($T1682-evaluationDate)/365)</f>
        <v>6.8611662123308859E-4</v>
      </c>
      <c r="W1682" s="78">
        <f>_xll.qlAbcdMathFunctionValue(W$1,($T1682-evaluationDate)/365)</f>
        <v>1.1623563215594195E-3</v>
      </c>
      <c r="X1682" s="78">
        <f>_xll.qlAbcdMathFunctionValue(X$1,($T1682-evaluationDate)/365)</f>
        <v>6.9561102562480171E-4</v>
      </c>
      <c r="Y1682" s="78">
        <f>_xll.qlAbcdMathFunctionValue(Y$1,($T1682-evaluationDate)/365)</f>
        <v>8.7582199815092773E-4</v>
      </c>
      <c r="Z1682" s="78">
        <f>_xll.qlAbcdMathFunctionValue(Z$1,($T1682-evaluationDate)/365)</f>
        <v>8.9846165814675468E-4</v>
      </c>
      <c r="AA1682" s="78">
        <f>_xll.qlAbcdMathFunctionValue(AA$1,($T1682-evaluationDate)/365)</f>
        <v>1.9231040548406601E-4</v>
      </c>
      <c r="AB1682" s="78">
        <f>_xll.qlAbcdMathFunctionValue(AB$1,($T1682-evaluationDate)/365)</f>
        <v>1.263108138847424E-4</v>
      </c>
    </row>
    <row r="1683" spans="19:28">
      <c r="S1683" s="64" t="s">
        <v>99</v>
      </c>
      <c r="T1683" s="146">
        <f>_xll.qlCalendarAdvance(Calendar,T1682,S1683,,,trigger)</f>
        <v>51335</v>
      </c>
      <c r="U1683" s="78">
        <f>_xll.qlAbcdMathFunctionValue(U$1,($T1683-evaluationDate)/365)</f>
        <v>1.300200473213854E-3</v>
      </c>
      <c r="V1683" s="78">
        <f>_xll.qlAbcdMathFunctionValue(V$1,($T1683-evaluationDate)/365)</f>
        <v>6.8521763114900752E-4</v>
      </c>
      <c r="W1683" s="78">
        <f>_xll.qlAbcdMathFunctionValue(W$1,($T1683-evaluationDate)/365)</f>
        <v>1.1623558855670926E-3</v>
      </c>
      <c r="X1683" s="78">
        <f>_xll.qlAbcdMathFunctionValue(X$1,($T1683-evaluationDate)/365)</f>
        <v>6.9487333932499891E-4</v>
      </c>
      <c r="Y1683" s="78">
        <f>_xll.qlAbcdMathFunctionValue(Y$1,($T1683-evaluationDate)/365)</f>
        <v>8.7499134346872805E-4</v>
      </c>
      <c r="Z1683" s="78">
        <f>_xll.qlAbcdMathFunctionValue(Z$1,($T1683-evaluationDate)/365)</f>
        <v>8.9756968228475265E-4</v>
      </c>
      <c r="AA1683" s="78">
        <f>_xll.qlAbcdMathFunctionValue(AA$1,($T1683-evaluationDate)/365)</f>
        <v>1.9230973041698394E-4</v>
      </c>
      <c r="AB1683" s="78">
        <f>_xll.qlAbcdMathFunctionValue(AB$1,($T1683-evaluationDate)/365)</f>
        <v>1.2627227321510993E-4</v>
      </c>
    </row>
    <row r="1684" spans="19:28">
      <c r="S1684" s="64" t="s">
        <v>99</v>
      </c>
      <c r="T1684" s="146">
        <f>_xll.qlCalendarAdvance(Calendar,T1683,S1684,,,trigger)</f>
        <v>51342</v>
      </c>
      <c r="U1684" s="78">
        <f>_xll.qlAbcdMathFunctionValue(U$1,($T1684-evaluationDate)/365)</f>
        <v>1.3001987205448228E-3</v>
      </c>
      <c r="V1684" s="78">
        <f>_xll.qlAbcdMathFunctionValue(V$1,($T1684-evaluationDate)/365)</f>
        <v>6.8432041133664745E-4</v>
      </c>
      <c r="W1684" s="78">
        <f>_xll.qlAbcdMathFunctionValue(W$1,($T1684-evaluationDate)/365)</f>
        <v>1.1623554492162303E-3</v>
      </c>
      <c r="X1684" s="78">
        <f>_xll.qlAbcdMathFunctionValue(X$1,($T1684-evaluationDate)/365)</f>
        <v>6.9413622132899098E-4</v>
      </c>
      <c r="Y1684" s="78">
        <f>_xll.qlAbcdMathFunctionValue(Y$1,($T1684-evaluationDate)/365)</f>
        <v>8.7416294387184618E-4</v>
      </c>
      <c r="Z1684" s="78">
        <f>_xll.qlAbcdMathFunctionValue(Z$1,($T1684-evaluationDate)/365)</f>
        <v>8.9668011193114899E-4</v>
      </c>
      <c r="AA1684" s="78">
        <f>_xll.qlAbcdMathFunctionValue(AA$1,($T1684-evaluationDate)/365)</f>
        <v>1.923090548350872E-4</v>
      </c>
      <c r="AB1684" s="78">
        <f>_xll.qlAbcdMathFunctionValue(AB$1,($T1684-evaluationDate)/365)</f>
        <v>1.2623379462324303E-4</v>
      </c>
    </row>
    <row r="1685" spans="19:28">
      <c r="S1685" s="64" t="s">
        <v>99</v>
      </c>
      <c r="T1685" s="146">
        <f>_xll.qlCalendarAdvance(Calendar,T1684,S1685,,,trigger)</f>
        <v>51349</v>
      </c>
      <c r="U1685" s="78">
        <f>_xll.qlAbcdMathFunctionValue(U$1,($T1685-evaluationDate)/365)</f>
        <v>1.3001969830822046E-3</v>
      </c>
      <c r="V1685" s="78">
        <f>_xll.qlAbcdMathFunctionValue(V$1,($T1685-evaluationDate)/365)</f>
        <v>6.8342495895087798E-4</v>
      </c>
      <c r="W1685" s="78">
        <f>_xll.qlAbcdMathFunctionValue(W$1,($T1685-evaluationDate)/365)</f>
        <v>1.162355012506847E-3</v>
      </c>
      <c r="X1685" s="78">
        <f>_xll.qlAbcdMathFunctionValue(X$1,($T1685-evaluationDate)/365)</f>
        <v>6.9339967172609188E-4</v>
      </c>
      <c r="Y1685" s="78">
        <f>_xll.qlAbcdMathFunctionValue(Y$1,($T1685-evaluationDate)/365)</f>
        <v>8.7333679380442806E-4</v>
      </c>
      <c r="Z1685" s="78">
        <f>_xll.qlAbcdMathFunctionValue(Z$1,($T1685-evaluationDate)/365)</f>
        <v>8.957929412336164E-4</v>
      </c>
      <c r="AA1685" s="78">
        <f>_xll.qlAbcdMathFunctionValue(AA$1,($T1685-evaluationDate)/365)</f>
        <v>1.9230837873846523E-4</v>
      </c>
      <c r="AB1685" s="78">
        <f>_xll.qlAbcdMathFunctionValue(AB$1,($T1685-evaluationDate)/365)</f>
        <v>1.2619537803664618E-4</v>
      </c>
    </row>
    <row r="1686" spans="19:28">
      <c r="S1686" s="64" t="s">
        <v>99</v>
      </c>
      <c r="T1686" s="146">
        <f>_xll.qlCalendarAdvance(Calendar,T1685,S1686,,,trigger)</f>
        <v>51356</v>
      </c>
      <c r="U1686" s="78">
        <f>_xll.qlAbcdMathFunctionValue(U$1,($T1686-evaluationDate)/365)</f>
        <v>1.300195260695271E-3</v>
      </c>
      <c r="V1686" s="78">
        <f>_xll.qlAbcdMathFunctionValue(V$1,($T1686-evaluationDate)/365)</f>
        <v>6.8253127114856487E-4</v>
      </c>
      <c r="W1686" s="78">
        <f>_xll.qlAbcdMathFunctionValue(W$1,($T1686-evaluationDate)/365)</f>
        <v>1.1623545754389569E-3</v>
      </c>
      <c r="X1686" s="78">
        <f>_xll.qlAbcdMathFunctionValue(X$1,($T1686-evaluationDate)/365)</f>
        <v>6.9266369060384304E-4</v>
      </c>
      <c r="Y1686" s="78">
        <f>_xll.qlAbcdMathFunctionValue(Y$1,($T1686-evaluationDate)/365)</f>
        <v>8.725128877216928E-4</v>
      </c>
      <c r="Z1686" s="78">
        <f>_xll.qlAbcdMathFunctionValue(Z$1,($T1686-evaluationDate)/365)</f>
        <v>8.94908164351115E-4</v>
      </c>
      <c r="AA1686" s="78">
        <f>_xll.qlAbcdMathFunctionValue(AA$1,($T1686-evaluationDate)/365)</f>
        <v>1.9230770212720738E-4</v>
      </c>
      <c r="AB1686" s="78">
        <f>_xll.qlAbcdMathFunctionValue(AB$1,($T1686-evaluationDate)/365)</f>
        <v>1.2615702338280568E-4</v>
      </c>
    </row>
    <row r="1687" spans="19:28">
      <c r="S1687" s="64" t="s">
        <v>99</v>
      </c>
      <c r="T1687" s="146">
        <f>_xll.qlCalendarAdvance(Calendar,T1686,S1687,,,trigger)</f>
        <v>51363</v>
      </c>
      <c r="U1687" s="78">
        <f>_xll.qlAbcdMathFunctionValue(U$1,($T1687-evaluationDate)/365)</f>
        <v>1.3001935532544048E-3</v>
      </c>
      <c r="V1687" s="78">
        <f>_xll.qlAbcdMathFunctionValue(V$1,($T1687-evaluationDate)/365)</f>
        <v>6.8163934508858157E-4</v>
      </c>
      <c r="W1687" s="78">
        <f>_xll.qlAbcdMathFunctionValue(W$1,($T1687-evaluationDate)/365)</f>
        <v>1.162354138012574E-3</v>
      </c>
      <c r="X1687" s="78">
        <f>_xll.qlAbcdMathFunctionValue(X$1,($T1687-evaluationDate)/365)</f>
        <v>6.919282780480199E-4</v>
      </c>
      <c r="Y1687" s="78">
        <f>_xll.qlAbcdMathFunctionValue(Y$1,($T1687-evaluationDate)/365)</f>
        <v>8.7169122008992335E-4</v>
      </c>
      <c r="Z1687" s="78">
        <f>_xll.qlAbcdMathFunctionValue(Z$1,($T1687-evaluationDate)/365)</f>
        <v>8.9402577545388373E-4</v>
      </c>
      <c r="AA1687" s="78">
        <f>_xll.qlAbcdMathFunctionValue(AA$1,($T1687-evaluationDate)/365)</f>
        <v>1.9230702500140295E-4</v>
      </c>
      <c r="AB1687" s="78">
        <f>_xll.qlAbcdMathFunctionValue(AB$1,($T1687-evaluationDate)/365)</f>
        <v>1.2611873058919004E-4</v>
      </c>
    </row>
    <row r="1688" spans="19:28">
      <c r="S1688" s="64" t="s">
        <v>99</v>
      </c>
      <c r="T1688" s="146">
        <f>_xll.qlCalendarAdvance(Calendar,T1687,S1688,,,trigger)</f>
        <v>51370</v>
      </c>
      <c r="U1688" s="78">
        <f>_xll.qlAbcdMathFunctionValue(U$1,($T1688-evaluationDate)/365)</f>
        <v>1.3001918606310914E-3</v>
      </c>
      <c r="V1688" s="78">
        <f>_xll.qlAbcdMathFunctionValue(V$1,($T1688-evaluationDate)/365)</f>
        <v>6.8074917793182154E-4</v>
      </c>
      <c r="W1688" s="78">
        <f>_xll.qlAbcdMathFunctionValue(W$1,($T1688-evaluationDate)/365)</f>
        <v>1.1623537002277131E-3</v>
      </c>
      <c r="X1688" s="78">
        <f>_xll.qlAbcdMathFunctionValue(X$1,($T1688-evaluationDate)/365)</f>
        <v>6.9119343414263601E-4</v>
      </c>
      <c r="Y1688" s="78">
        <f>_xll.qlAbcdMathFunctionValue(Y$1,($T1688-evaluationDate)/365)</f>
        <v>8.708717853864584E-4</v>
      </c>
      <c r="Z1688" s="78">
        <f>_xll.qlAbcdMathFunctionValue(Z$1,($T1688-evaluationDate)/365)</f>
        <v>8.9314576872343639E-4</v>
      </c>
      <c r="AA1688" s="78">
        <f>_xll.qlAbcdMathFunctionValue(AA$1,($T1688-evaluationDate)/365)</f>
        <v>1.9230634736114131E-4</v>
      </c>
      <c r="AB1688" s="78">
        <f>_xll.qlAbcdMathFunctionValue(AB$1,($T1688-evaluationDate)/365)</f>
        <v>1.2608049958325062E-4</v>
      </c>
    </row>
    <row r="1689" spans="19:28">
      <c r="S1689" s="64" t="s">
        <v>99</v>
      </c>
      <c r="T1689" s="146">
        <f>_xll.qlCalendarAdvance(Calendar,T1688,S1689,,,trigger)</f>
        <v>51377</v>
      </c>
      <c r="U1689" s="78">
        <f>_xll.qlAbcdMathFunctionValue(U$1,($T1689-evaluationDate)/365)</f>
        <v>1.3001901826979079E-3</v>
      </c>
      <c r="V1689" s="78">
        <f>_xll.qlAbcdMathFunctionValue(V$1,($T1689-evaluationDate)/365)</f>
        <v>6.7986076684120665E-4</v>
      </c>
      <c r="W1689" s="78">
        <f>_xll.qlAbcdMathFunctionValue(W$1,($T1689-evaluationDate)/365)</f>
        <v>1.1623532620843883E-3</v>
      </c>
      <c r="X1689" s="78">
        <f>_xll.qlAbcdMathFunctionValue(X$1,($T1689-evaluationDate)/365)</f>
        <v>6.9045915896994922E-4</v>
      </c>
      <c r="Y1689" s="78">
        <f>_xll.qlAbcdMathFunctionValue(Y$1,($T1689-evaluationDate)/365)</f>
        <v>8.7005457809968345E-4</v>
      </c>
      <c r="Z1689" s="78">
        <f>_xll.qlAbcdMathFunctionValue(Z$1,($T1689-evaluationDate)/365)</f>
        <v>8.9226813835255336E-4</v>
      </c>
      <c r="AA1689" s="78">
        <f>_xll.qlAbcdMathFunctionValue(AA$1,($T1689-evaluationDate)/365)</f>
        <v>1.923056692065118E-4</v>
      </c>
      <c r="AB1689" s="78">
        <f>_xll.qlAbcdMathFunctionValue(AB$1,($T1689-evaluationDate)/365)</f>
        <v>1.2604233029242217E-4</v>
      </c>
    </row>
    <row r="1690" spans="19:28">
      <c r="S1690" s="64" t="s">
        <v>99</v>
      </c>
      <c r="T1690" s="146">
        <f>_xll.qlCalendarAdvance(Calendar,T1689,S1690,,,trigger)</f>
        <v>51384</v>
      </c>
      <c r="U1690" s="78">
        <f>_xll.qlAbcdMathFunctionValue(U$1,($T1690-evaluationDate)/365)</f>
        <v>1.3001885193285163E-3</v>
      </c>
      <c r="V1690" s="78">
        <f>_xll.qlAbcdMathFunctionValue(V$1,($T1690-evaluationDate)/365)</f>
        <v>6.7897410898170164E-4</v>
      </c>
      <c r="W1690" s="78">
        <f>_xll.qlAbcdMathFunctionValue(W$1,($T1690-evaluationDate)/365)</f>
        <v>1.1623528235826137E-3</v>
      </c>
      <c r="X1690" s="78">
        <f>_xll.qlAbcdMathFunctionValue(X$1,($T1690-evaluationDate)/365)</f>
        <v>6.8972545261046742E-4</v>
      </c>
      <c r="Y1690" s="78">
        <f>_xll.qlAbcdMathFunctionValue(Y$1,($T1690-evaluationDate)/365)</f>
        <v>8.6923959272902163E-4</v>
      </c>
      <c r="Z1690" s="78">
        <f>_xll.qlAbcdMathFunctionValue(Z$1,($T1690-evaluationDate)/365)</f>
        <v>8.9139287854527512E-4</v>
      </c>
      <c r="AA1690" s="78">
        <f>_xll.qlAbcdMathFunctionValue(AA$1,($T1690-evaluationDate)/365)</f>
        <v>1.9230499053760368E-4</v>
      </c>
      <c r="AB1690" s="78">
        <f>_xll.qlAbcdMathFunctionValue(AB$1,($T1690-evaluationDate)/365)</f>
        <v>1.2600422264412314E-4</v>
      </c>
    </row>
    <row r="1691" spans="19:28">
      <c r="S1691" s="64" t="s">
        <v>99</v>
      </c>
      <c r="T1691" s="146">
        <f>_xll.qlCalendarAdvance(Calendar,T1690,S1691,,,trigger)</f>
        <v>51391</v>
      </c>
      <c r="U1691" s="78">
        <f>_xll.qlAbcdMathFunctionValue(U$1,($T1691-evaluationDate)/365)</f>
        <v>1.300186870397652E-3</v>
      </c>
      <c r="V1691" s="78">
        <f>_xll.qlAbcdMathFunctionValue(V$1,($T1691-evaluationDate)/365)</f>
        <v>6.7808920152032234E-4</v>
      </c>
      <c r="W1691" s="78">
        <f>_xll.qlAbcdMathFunctionValue(W$1,($T1691-evaluationDate)/365)</f>
        <v>1.1623523847224036E-3</v>
      </c>
      <c r="X1691" s="78">
        <f>_xll.qlAbcdMathFunctionValue(X$1,($T1691-evaluationDate)/365)</f>
        <v>6.8899231514295354E-4</v>
      </c>
      <c r="Y1691" s="78">
        <f>_xll.qlAbcdMathFunctionValue(Y$1,($T1691-evaluationDate)/365)</f>
        <v>8.6842682378492368E-4</v>
      </c>
      <c r="Z1691" s="78">
        <f>_xll.qlAbcdMathFunctionValue(Z$1,($T1691-evaluationDate)/365)</f>
        <v>8.9051998351689443E-4</v>
      </c>
      <c r="AA1691" s="78">
        <f>_xll.qlAbcdMathFunctionValue(AA$1,($T1691-evaluationDate)/365)</f>
        <v>1.9230431135450627E-4</v>
      </c>
      <c r="AB1691" s="78">
        <f>_xll.qlAbcdMathFunctionValue(AB$1,($T1691-evaluationDate)/365)</f>
        <v>1.2596617656575649E-4</v>
      </c>
    </row>
    <row r="1692" spans="19:28">
      <c r="S1692" s="64" t="s">
        <v>99</v>
      </c>
      <c r="T1692" s="146">
        <f>_xll.qlCalendarAdvance(Calendar,T1691,S1692,,,trigger)</f>
        <v>51398</v>
      </c>
      <c r="U1692" s="78">
        <f>_xll.qlAbcdMathFunctionValue(U$1,($T1692-evaluationDate)/365)</f>
        <v>1.3001852357811166E-3</v>
      </c>
      <c r="V1692" s="78">
        <f>_xll.qlAbcdMathFunctionValue(V$1,($T1692-evaluationDate)/365)</f>
        <v>6.7720604162614835E-4</v>
      </c>
      <c r="W1692" s="78">
        <f>_xll.qlAbcdMathFunctionValue(W$1,($T1692-evaluationDate)/365)</f>
        <v>1.1623519455037728E-3</v>
      </c>
      <c r="X1692" s="78">
        <f>_xll.qlAbcdMathFunctionValue(X$1,($T1692-evaluationDate)/365)</f>
        <v>6.882597466444317E-4</v>
      </c>
      <c r="Y1692" s="78">
        <f>_xll.qlAbcdMathFunctionValue(Y$1,($T1692-evaluationDate)/365)</f>
        <v>8.6761626578886041E-4</v>
      </c>
      <c r="Z1692" s="78">
        <f>_xll.qlAbcdMathFunctionValue(Z$1,($T1692-evaluationDate)/365)</f>
        <v>8.8964944749395081E-4</v>
      </c>
      <c r="AA1692" s="78">
        <f>_xll.qlAbcdMathFunctionValue(AA$1,($T1692-evaluationDate)/365)</f>
        <v>1.9230363165730887E-4</v>
      </c>
      <c r="AB1692" s="78">
        <f>_xll.qlAbcdMathFunctionValue(AB$1,($T1692-evaluationDate)/365)</f>
        <v>1.2592819198471001E-4</v>
      </c>
    </row>
    <row r="1693" spans="19:28">
      <c r="S1693" s="64" t="s">
        <v>99</v>
      </c>
      <c r="T1693" s="146">
        <f>_xll.qlCalendarAdvance(Calendar,T1692,S1693,,,trigger)</f>
        <v>51405</v>
      </c>
      <c r="U1693" s="78">
        <f>_xll.qlAbcdMathFunctionValue(U$1,($T1693-evaluationDate)/365)</f>
        <v>1.300183615355768E-3</v>
      </c>
      <c r="V1693" s="78">
        <f>_xll.qlAbcdMathFunctionValue(V$1,($T1693-evaluationDate)/365)</f>
        <v>6.7632462647033238E-4</v>
      </c>
      <c r="W1693" s="78">
        <f>_xll.qlAbcdMathFunctionValue(W$1,($T1693-evaluationDate)/365)</f>
        <v>1.1623515059267348E-3</v>
      </c>
      <c r="X1693" s="78">
        <f>_xll.qlAbcdMathFunctionValue(X$1,($T1693-evaluationDate)/365)</f>
        <v>6.8752774719019053E-4</v>
      </c>
      <c r="Y1693" s="78">
        <f>_xll.qlAbcdMathFunctionValue(Y$1,($T1693-evaluationDate)/365)</f>
        <v>8.6680791327331292E-4</v>
      </c>
      <c r="Z1693" s="78">
        <f>_xll.qlAbcdMathFunctionValue(Z$1,($T1693-evaluationDate)/365)</f>
        <v>8.8878126471422293E-4</v>
      </c>
      <c r="AA1693" s="78">
        <f>_xll.qlAbcdMathFunctionValue(AA$1,($T1693-evaluationDate)/365)</f>
        <v>1.9230295144610077E-4</v>
      </c>
      <c r="AB1693" s="78">
        <f>_xll.qlAbcdMathFunctionValue(AB$1,($T1693-evaluationDate)/365)</f>
        <v>1.2589026882835679E-4</v>
      </c>
    </row>
    <row r="1694" spans="19:28">
      <c r="S1694" s="64" t="s">
        <v>99</v>
      </c>
      <c r="T1694" s="146">
        <f>_xll.qlCalendarAdvance(Calendar,T1693,S1694,,,trigger)</f>
        <v>51412</v>
      </c>
      <c r="U1694" s="78">
        <f>_xll.qlAbcdMathFunctionValue(U$1,($T1694-evaluationDate)/365)</f>
        <v>1.3001820089995114E-3</v>
      </c>
      <c r="V1694" s="78">
        <f>_xll.qlAbcdMathFunctionValue(V$1,($T1694-evaluationDate)/365)</f>
        <v>6.754449532261125E-4</v>
      </c>
      <c r="W1694" s="78">
        <f>_xll.qlAbcdMathFunctionValue(W$1,($T1694-evaluationDate)/365)</f>
        <v>1.1623510659913041E-3</v>
      </c>
      <c r="X1694" s="78">
        <f>_xll.qlAbcdMathFunctionValue(X$1,($T1694-evaluationDate)/365)</f>
        <v>6.8679631685379119E-4</v>
      </c>
      <c r="Y1694" s="78">
        <f>_xll.qlAbcdMathFunctionValue(Y$1,($T1694-evaluationDate)/365)</f>
        <v>8.6600176078176281E-4</v>
      </c>
      <c r="Z1694" s="78">
        <f>_xll.qlAbcdMathFunctionValue(Z$1,($T1694-evaluationDate)/365)</f>
        <v>8.879154294267205E-4</v>
      </c>
      <c r="AA1694" s="78">
        <f>_xll.qlAbcdMathFunctionValue(AA$1,($T1694-evaluationDate)/365)</f>
        <v>1.9230227072097118E-4</v>
      </c>
      <c r="AB1694" s="78">
        <f>_xll.qlAbcdMathFunctionValue(AB$1,($T1694-evaluationDate)/365)</f>
        <v>1.2585240702405603E-4</v>
      </c>
    </row>
    <row r="1695" spans="19:28">
      <c r="S1695" s="64" t="s">
        <v>99</v>
      </c>
      <c r="T1695" s="146">
        <f>_xll.qlCalendarAdvance(Calendar,T1694,S1695,,,trigger)</f>
        <v>51419</v>
      </c>
      <c r="U1695" s="78">
        <f>_xll.qlAbcdMathFunctionValue(U$1,($T1695-evaluationDate)/365)</f>
        <v>1.300180416591292E-3</v>
      </c>
      <c r="V1695" s="78">
        <f>_xll.qlAbcdMathFunctionValue(V$1,($T1695-evaluationDate)/365)</f>
        <v>6.7456701906882198E-4</v>
      </c>
      <c r="W1695" s="78">
        <f>_xll.qlAbcdMathFunctionValue(W$1,($T1695-evaluationDate)/365)</f>
        <v>1.1623506256974955E-3</v>
      </c>
      <c r="X1695" s="78">
        <f>_xll.qlAbcdMathFunctionValue(X$1,($T1695-evaluationDate)/365)</f>
        <v>6.8606545570707204E-4</v>
      </c>
      <c r="Y1695" s="78">
        <f>_xll.qlAbcdMathFunctionValue(Y$1,($T1695-evaluationDate)/365)</f>
        <v>8.6519780286868338E-4</v>
      </c>
      <c r="Z1695" s="78">
        <f>_xll.qlAbcdMathFunctionValue(Z$1,($T1695-evaluationDate)/365)</f>
        <v>8.8705193589167799E-4</v>
      </c>
      <c r="AA1695" s="78">
        <f>_xll.qlAbcdMathFunctionValue(AA$1,($T1695-evaluationDate)/365)</f>
        <v>1.9230158948200946E-4</v>
      </c>
      <c r="AB1695" s="78">
        <f>_xll.qlAbcdMathFunctionValue(AB$1,($T1695-evaluationDate)/365)</f>
        <v>1.2581460649915312E-4</v>
      </c>
    </row>
    <row r="1696" spans="19:28">
      <c r="S1696" s="64" t="s">
        <v>99</v>
      </c>
      <c r="T1696" s="146">
        <f>_xll.qlCalendarAdvance(Calendar,T1695,S1696,,,trigger)</f>
        <v>51426</v>
      </c>
      <c r="U1696" s="78">
        <f>_xll.qlAbcdMathFunctionValue(U$1,($T1696-evaluationDate)/365)</f>
        <v>1.3001788380110841E-3</v>
      </c>
      <c r="V1696" s="78">
        <f>_xll.qlAbcdMathFunctionValue(V$1,($T1696-evaluationDate)/365)</f>
        <v>6.7369082117589921E-4</v>
      </c>
      <c r="W1696" s="78">
        <f>_xll.qlAbcdMathFunctionValue(W$1,($T1696-evaluationDate)/365)</f>
        <v>1.1623501850453227E-3</v>
      </c>
      <c r="X1696" s="78">
        <f>_xll.qlAbcdMathFunctionValue(X$1,($T1696-evaluationDate)/365)</f>
        <v>6.8533516382015213E-4</v>
      </c>
      <c r="Y1696" s="78">
        <f>_xll.qlAbcdMathFunctionValue(Y$1,($T1696-evaluationDate)/365)</f>
        <v>8.6439603409952954E-4</v>
      </c>
      <c r="Z1696" s="78">
        <f>_xll.qlAbcdMathFunctionValue(Z$1,($T1696-evaluationDate)/365)</f>
        <v>8.8619077838054667E-4</v>
      </c>
      <c r="AA1696" s="78">
        <f>_xll.qlAbcdMathFunctionValue(AA$1,($T1696-evaluationDate)/365)</f>
        <v>1.9230090772930471E-4</v>
      </c>
      <c r="AB1696" s="78">
        <f>_xll.qlAbcdMathFunctionValue(AB$1,($T1696-evaluationDate)/365)</f>
        <v>1.2577686718098053E-4</v>
      </c>
    </row>
    <row r="1697" spans="19:28">
      <c r="S1697" s="64" t="s">
        <v>99</v>
      </c>
      <c r="T1697" s="146">
        <f>_xll.qlCalendarAdvance(Calendar,T1696,S1697,,,trigger)</f>
        <v>51433</v>
      </c>
      <c r="U1697" s="78">
        <f>_xll.qlAbcdMathFunctionValue(U$1,($T1697-evaluationDate)/365)</f>
        <v>1.3001772731398838E-3</v>
      </c>
      <c r="V1697" s="78">
        <f>_xll.qlAbcdMathFunctionValue(V$1,($T1697-evaluationDate)/365)</f>
        <v>6.728163567269001E-4</v>
      </c>
      <c r="W1697" s="78">
        <f>_xll.qlAbcdMathFunctionValue(W$1,($T1697-evaluationDate)/365)</f>
        <v>1.1623497440348002E-3</v>
      </c>
      <c r="X1697" s="78">
        <f>_xll.qlAbcdMathFunctionValue(X$1,($T1697-evaluationDate)/365)</f>
        <v>6.8460544126143941E-4</v>
      </c>
      <c r="Y1697" s="78">
        <f>_xll.qlAbcdMathFunctionValue(Y$1,($T1697-evaluationDate)/365)</f>
        <v>8.63596449050729E-4</v>
      </c>
      <c r="Z1697" s="78">
        <f>_xll.qlAbcdMathFunctionValue(Z$1,($T1697-evaluationDate)/365)</f>
        <v>8.8533195117598774E-4</v>
      </c>
      <c r="AA1697" s="78">
        <f>_xll.qlAbcdMathFunctionValue(AA$1,($T1697-evaluationDate)/365)</f>
        <v>1.9230022546294629E-4</v>
      </c>
      <c r="AB1697" s="78">
        <f>_xll.qlAbcdMathFunctionValue(AB$1,($T1697-evaluationDate)/365)</f>
        <v>1.2573918899685802E-4</v>
      </c>
    </row>
    <row r="1698" spans="19:28">
      <c r="S1698" s="64" t="s">
        <v>99</v>
      </c>
      <c r="T1698" s="146">
        <f>_xll.qlCalendarAdvance(Calendar,T1697,S1698,,,trigger)</f>
        <v>51440</v>
      </c>
      <c r="U1698" s="78">
        <f>_xll.qlAbcdMathFunctionValue(U$1,($T1698-evaluationDate)/365)</f>
        <v>1.3001757218597005E-3</v>
      </c>
      <c r="V1698" s="78">
        <f>_xll.qlAbcdMathFunctionValue(V$1,($T1698-evaluationDate)/365)</f>
        <v>6.7194362290350616E-4</v>
      </c>
      <c r="W1698" s="78">
        <f>_xll.qlAbcdMathFunctionValue(W$1,($T1698-evaluationDate)/365)</f>
        <v>1.1623493026659422E-3</v>
      </c>
      <c r="X1698" s="78">
        <f>_xll.qlAbcdMathFunctionValue(X$1,($T1698-evaluationDate)/365)</f>
        <v>6.8387628809763444E-4</v>
      </c>
      <c r="Y1698" s="78">
        <f>_xll.qlAbcdMathFunctionValue(Y$1,($T1698-evaluationDate)/365)</f>
        <v>8.6279904230967294E-4</v>
      </c>
      <c r="Z1698" s="78">
        <f>_xll.qlAbcdMathFunctionValue(Z$1,($T1698-evaluationDate)/365)</f>
        <v>8.8447544857186402E-4</v>
      </c>
      <c r="AA1698" s="78">
        <f>_xll.qlAbcdMathFunctionValue(AA$1,($T1698-evaluationDate)/365)</f>
        <v>1.9229954268302335E-4</v>
      </c>
      <c r="AB1698" s="78">
        <f>_xll.qlAbcdMathFunctionValue(AB$1,($T1698-evaluationDate)/365)</f>
        <v>1.2570157187409336E-4</v>
      </c>
    </row>
    <row r="1699" spans="19:28">
      <c r="S1699" s="64" t="s">
        <v>99</v>
      </c>
      <c r="T1699" s="146">
        <f>_xll.qlCalendarAdvance(Calendar,T1698,S1699,,,trigger)</f>
        <v>51447</v>
      </c>
      <c r="U1699" s="78">
        <f>_xll.qlAbcdMathFunctionValue(U$1,($T1699-evaluationDate)/365)</f>
        <v>1.3001741840535481E-3</v>
      </c>
      <c r="V1699" s="78">
        <f>_xll.qlAbcdMathFunctionValue(V$1,($T1699-evaluationDate)/365)</f>
        <v>6.7107261688953705E-4</v>
      </c>
      <c r="W1699" s="78">
        <f>_xll.qlAbcdMathFunctionValue(W$1,($T1699-evaluationDate)/365)</f>
        <v>1.1623488609387631E-3</v>
      </c>
      <c r="X1699" s="78">
        <f>_xll.qlAbcdMathFunctionValue(X$1,($T1699-evaluationDate)/365)</f>
        <v>6.8314770439373545E-4</v>
      </c>
      <c r="Y1699" s="78">
        <f>_xll.qlAbcdMathFunctionValue(Y$1,($T1699-evaluationDate)/365)</f>
        <v>8.6200380847470533E-4</v>
      </c>
      <c r="Z1699" s="78">
        <f>_xll.qlAbcdMathFunctionValue(Z$1,($T1699-evaluationDate)/365)</f>
        <v>8.8362126487323295E-4</v>
      </c>
      <c r="AA1699" s="78">
        <f>_xll.qlAbcdMathFunctionValue(AA$1,($T1699-evaluationDate)/365)</f>
        <v>1.9229885938962514E-4</v>
      </c>
      <c r="AB1699" s="78">
        <f>_xll.qlAbcdMathFunctionValue(AB$1,($T1699-evaluationDate)/365)</f>
        <v>1.2566401573998266E-4</v>
      </c>
    </row>
    <row r="1700" spans="19:28">
      <c r="S1700" s="64" t="s">
        <v>99</v>
      </c>
      <c r="T1700" s="146">
        <f>_xll.qlCalendarAdvance(Calendar,T1699,S1700,,,trigger)</f>
        <v>51454</v>
      </c>
      <c r="U1700" s="78">
        <f>_xll.qlAbcdMathFunctionValue(U$1,($T1700-evaluationDate)/365)</f>
        <v>1.3001726596054359E-3</v>
      </c>
      <c r="V1700" s="78">
        <f>_xll.qlAbcdMathFunctionValue(V$1,($T1700-evaluationDate)/365)</f>
        <v>6.7020333587095948E-4</v>
      </c>
      <c r="W1700" s="78">
        <f>_xll.qlAbcdMathFunctionValue(W$1,($T1700-evaluationDate)/365)</f>
        <v>1.162348418853277E-3</v>
      </c>
      <c r="X1700" s="78">
        <f>_xll.qlAbcdMathFunctionValue(X$1,($T1700-evaluationDate)/365)</f>
        <v>6.8241969021304446E-4</v>
      </c>
      <c r="Y1700" s="78">
        <f>_xll.qlAbcdMathFunctionValue(Y$1,($T1700-evaluationDate)/365)</f>
        <v>8.6121074215511368E-4</v>
      </c>
      <c r="Z1700" s="78">
        <f>_xll.qlAbcdMathFunctionValue(Z$1,($T1700-evaluationDate)/365)</f>
        <v>8.827693943963379E-4</v>
      </c>
      <c r="AA1700" s="78">
        <f>_xll.qlAbcdMathFunctionValue(AA$1,($T1700-evaluationDate)/365)</f>
        <v>1.9229817558284081E-4</v>
      </c>
      <c r="AB1700" s="78">
        <f>_xll.qlAbcdMathFunctionValue(AB$1,($T1700-evaluationDate)/365)</f>
        <v>1.25626520521811E-4</v>
      </c>
    </row>
    <row r="1701" spans="19:28">
      <c r="S1701" s="64" t="s">
        <v>99</v>
      </c>
      <c r="T1701" s="146">
        <f>_xll.qlCalendarAdvance(Calendar,T1700,S1701,,,trigger)</f>
        <v>51461</v>
      </c>
      <c r="U1701" s="78">
        <f>_xll.qlAbcdMathFunctionValue(U$1,($T1701-evaluationDate)/365)</f>
        <v>1.3001711484003614E-3</v>
      </c>
      <c r="V1701" s="78">
        <f>_xll.qlAbcdMathFunctionValue(V$1,($T1701-evaluationDate)/365)</f>
        <v>6.6933577703589772E-4</v>
      </c>
      <c r="W1701" s="78">
        <f>_xll.qlAbcdMathFunctionValue(W$1,($T1701-evaluationDate)/365)</f>
        <v>1.1623479764094984E-3</v>
      </c>
      <c r="X1701" s="78">
        <f>_xll.qlAbcdMathFunctionValue(X$1,($T1701-evaluationDate)/365)</f>
        <v>6.8169224561717245E-4</v>
      </c>
      <c r="Y1701" s="78">
        <f>_xll.qlAbcdMathFunctionValue(Y$1,($T1701-evaluationDate)/365)</f>
        <v>8.6041983797111954E-4</v>
      </c>
      <c r="Z1701" s="78">
        <f>_xll.qlAbcdMathFunctionValue(Z$1,($T1701-evaluationDate)/365)</f>
        <v>8.8191983146860176E-4</v>
      </c>
      <c r="AA1701" s="78">
        <f>_xll.qlAbcdMathFunctionValue(AA$1,($T1701-evaluationDate)/365)</f>
        <v>1.922974912627596E-4</v>
      </c>
      <c r="AB1701" s="78">
        <f>_xll.qlAbcdMathFunctionValue(AB$1,($T1701-evaluationDate)/365)</f>
        <v>1.2558908614685284E-4</v>
      </c>
    </row>
    <row r="1702" spans="19:28">
      <c r="S1702" s="64" t="s">
        <v>99</v>
      </c>
      <c r="T1702" s="146">
        <f>_xll.qlCalendarAdvance(Calendar,T1701,S1702,,,trigger)</f>
        <v>51468</v>
      </c>
      <c r="U1702" s="78">
        <f>_xll.qlAbcdMathFunctionValue(U$1,($T1702-evaluationDate)/365)</f>
        <v>1.3001696503243012E-3</v>
      </c>
      <c r="V1702" s="78">
        <f>_xll.qlAbcdMathFunctionValue(V$1,($T1702-evaluationDate)/365)</f>
        <v>6.6846993757464388E-4</v>
      </c>
      <c r="W1702" s="78">
        <f>_xll.qlAbcdMathFunctionValue(W$1,($T1702-evaluationDate)/365)</f>
        <v>1.1623475336074414E-3</v>
      </c>
      <c r="X1702" s="78">
        <f>_xll.qlAbcdMathFunctionValue(X$1,($T1702-evaluationDate)/365)</f>
        <v>6.8096537066604458E-4</v>
      </c>
      <c r="Y1702" s="78">
        <f>_xll.qlAbcdMathFunctionValue(Y$1,($T1702-evaluationDate)/365)</f>
        <v>8.5963109055386879E-4</v>
      </c>
      <c r="Z1702" s="78">
        <f>_xll.qlAbcdMathFunctionValue(Z$1,($T1702-evaluationDate)/365)</f>
        <v>8.8107257042861807E-4</v>
      </c>
      <c r="AA1702" s="78">
        <f>_xll.qlAbcdMathFunctionValue(AA$1,($T1702-evaluationDate)/365)</f>
        <v>1.9229680642947065E-4</v>
      </c>
      <c r="AB1702" s="78">
        <f>_xll.qlAbcdMathFunctionValue(AB$1,($T1702-evaluationDate)/365)</f>
        <v>1.2555171254237249E-4</v>
      </c>
    </row>
    <row r="1703" spans="19:28">
      <c r="S1703" s="64" t="s">
        <v>99</v>
      </c>
      <c r="T1703" s="146">
        <f>_xll.qlCalendarAdvance(Calendar,T1702,S1703,,,trigger)</f>
        <v>51475</v>
      </c>
      <c r="U1703" s="78">
        <f>_xll.qlAbcdMathFunctionValue(U$1,($T1703-evaluationDate)/365)</f>
        <v>1.3001681652642033E-3</v>
      </c>
      <c r="V1703" s="78">
        <f>_xll.qlAbcdMathFunctionValue(V$1,($T1703-evaluationDate)/365)</f>
        <v>6.6760581467966806E-4</v>
      </c>
      <c r="W1703" s="78">
        <f>_xll.qlAbcdMathFunctionValue(W$1,($T1703-evaluationDate)/365)</f>
        <v>1.1623470904471205E-3</v>
      </c>
      <c r="X1703" s="78">
        <f>_xll.qlAbcdMathFunctionValue(X$1,($T1703-evaluationDate)/365)</f>
        <v>6.8023906541790559E-4</v>
      </c>
      <c r="Y1703" s="78">
        <f>_xll.qlAbcdMathFunctionValue(Y$1,($T1703-evaluationDate)/365)</f>
        <v>8.5884449454542077E-4</v>
      </c>
      <c r="Z1703" s="78">
        <f>_xll.qlAbcdMathFunctionValue(Z$1,($T1703-evaluationDate)/365)</f>
        <v>8.8022760562614269E-4</v>
      </c>
      <c r="AA1703" s="78">
        <f>_xll.qlAbcdMathFunctionValue(AA$1,($T1703-evaluationDate)/365)</f>
        <v>1.9229612108306315E-4</v>
      </c>
      <c r="AB1703" s="78">
        <f>_xll.qlAbcdMathFunctionValue(AB$1,($T1703-evaluationDate)/365)</f>
        <v>1.2551439963562471E-4</v>
      </c>
    </row>
    <row r="1704" spans="19:28">
      <c r="S1704" s="64" t="s">
        <v>99</v>
      </c>
      <c r="T1704" s="146">
        <f>_xll.qlCalendarAdvance(Calendar,T1703,S1704,,,trigger)</f>
        <v>51482</v>
      </c>
      <c r="U1704" s="78">
        <f>_xll.qlAbcdMathFunctionValue(U$1,($T1704-evaluationDate)/365)</f>
        <v>1.3001666931079785E-3</v>
      </c>
      <c r="V1704" s="78">
        <f>_xll.qlAbcdMathFunctionValue(V$1,($T1704-evaluationDate)/365)</f>
        <v>6.6674340554562824E-4</v>
      </c>
      <c r="W1704" s="78">
        <f>_xll.qlAbcdMathFunctionValue(W$1,($T1704-evaluationDate)/365)</f>
        <v>1.1623466469285494E-3</v>
      </c>
      <c r="X1704" s="78">
        <f>_xll.qlAbcdMathFunctionValue(X$1,($T1704-evaluationDate)/365)</f>
        <v>6.7951332992932482E-4</v>
      </c>
      <c r="Y1704" s="78">
        <f>_xll.qlAbcdMathFunctionValue(Y$1,($T1704-evaluationDate)/365)</f>
        <v>8.5806004459873953E-4</v>
      </c>
      <c r="Z1704" s="78">
        <f>_xll.qlAbcdMathFunctionValue(Z$1,($T1704-evaluationDate)/365)</f>
        <v>8.7938493142208723E-4</v>
      </c>
      <c r="AA1704" s="78">
        <f>_xll.qlAbcdMathFunctionValue(AA$1,($T1704-evaluationDate)/365)</f>
        <v>1.9229543522362622E-4</v>
      </c>
      <c r="AB1704" s="78">
        <f>_xll.qlAbcdMathFunctionValue(AB$1,($T1704-evaluationDate)/365)</f>
        <v>1.2547714735385509E-4</v>
      </c>
    </row>
    <row r="1705" spans="19:28">
      <c r="S1705" s="64" t="s">
        <v>99</v>
      </c>
      <c r="T1705" s="146">
        <f>_xll.qlCalendarAdvance(Calendar,T1704,S1705,,,trigger)</f>
        <v>51489</v>
      </c>
      <c r="U1705" s="78">
        <f>_xll.qlAbcdMathFunctionValue(U$1,($T1705-evaluationDate)/365)</f>
        <v>1.3001652337444926E-3</v>
      </c>
      <c r="V1705" s="78">
        <f>_xll.qlAbcdMathFunctionValue(V$1,($T1705-evaluationDate)/365)</f>
        <v>6.6588270736938E-4</v>
      </c>
      <c r="W1705" s="78">
        <f>_xll.qlAbcdMathFunctionValue(W$1,($T1705-evaluationDate)/365)</f>
        <v>1.1623462030517433E-3</v>
      </c>
      <c r="X1705" s="78">
        <f>_xll.qlAbcdMathFunctionValue(X$1,($T1705-evaluationDate)/365)</f>
        <v>6.7878816425520107E-4</v>
      </c>
      <c r="Y1705" s="78">
        <f>_xll.qlAbcdMathFunctionValue(Y$1,($T1705-evaluationDate)/365)</f>
        <v>8.5727773537768262E-4</v>
      </c>
      <c r="Z1705" s="78">
        <f>_xll.qlAbcdMathFunctionValue(Z$1,($T1705-evaluationDate)/365)</f>
        <v>8.7854454218850902E-4</v>
      </c>
      <c r="AA1705" s="78">
        <f>_xll.qlAbcdMathFunctionValue(AA$1,($T1705-evaluationDate)/365)</f>
        <v>1.9229474885124905E-4</v>
      </c>
      <c r="AB1705" s="78">
        <f>_xll.qlAbcdMathFunctionValue(AB$1,($T1705-evaluationDate)/365)</f>
        <v>1.2543995562430053E-4</v>
      </c>
    </row>
    <row r="1706" spans="19:28">
      <c r="S1706" s="64" t="s">
        <v>99</v>
      </c>
      <c r="T1706" s="146">
        <f>_xll.qlCalendarAdvance(Calendar,T1705,S1706,,,trigger)</f>
        <v>51497</v>
      </c>
      <c r="U1706" s="78">
        <f>_xll.qlAbcdMathFunctionValue(U$1,($T1706-evaluationDate)/365)</f>
        <v>1.3001635814237813E-3</v>
      </c>
      <c r="V1706" s="78">
        <f>_xll.qlAbcdMathFunctionValue(V$1,($T1706-evaluationDate)/365)</f>
        <v>6.6490114376823069E-4</v>
      </c>
      <c r="W1706" s="78">
        <f>_xll.qlAbcdMathFunctionValue(W$1,($T1706-evaluationDate)/365)</f>
        <v>1.1623456953253272E-3</v>
      </c>
      <c r="X1706" s="78">
        <f>_xll.qlAbcdMathFunctionValue(X$1,($T1706-evaluationDate)/365)</f>
        <v>6.7796010128497609E-4</v>
      </c>
      <c r="Y1706" s="78">
        <f>_xll.qlAbcdMathFunctionValue(Y$1,($T1706-evaluationDate)/365)</f>
        <v>8.5638628216242059E-4</v>
      </c>
      <c r="Z1706" s="78">
        <f>_xll.qlAbcdMathFunctionValue(Z$1,($T1706-evaluationDate)/365)</f>
        <v>8.7758688806844763E-4</v>
      </c>
      <c r="AA1706" s="78">
        <f>_xll.qlAbcdMathFunctionValue(AA$1,($T1706-evaluationDate)/365)</f>
        <v>1.9229396379769937E-4</v>
      </c>
      <c r="AB1706" s="78">
        <f>_xll.qlAbcdMathFunctionValue(AB$1,($T1706-evaluationDate)/365)</f>
        <v>1.253975248427422E-4</v>
      </c>
    </row>
    <row r="1707" spans="19:28">
      <c r="S1707" s="64" t="s">
        <v>99</v>
      </c>
      <c r="T1707" s="146">
        <f>_xll.qlCalendarAdvance(Calendar,T1706,S1707,,,trigger)</f>
        <v>51504</v>
      </c>
      <c r="U1707" s="78">
        <f>_xll.qlAbcdMathFunctionValue(U$1,($T1707-evaluationDate)/365)</f>
        <v>1.3001621491034716E-3</v>
      </c>
      <c r="V1707" s="78">
        <f>_xll.qlAbcdMathFunctionValue(V$1,($T1707-evaluationDate)/365)</f>
        <v>6.6404410250122628E-4</v>
      </c>
      <c r="W1707" s="78">
        <f>_xll.qlAbcdMathFunctionValue(W$1,($T1707-evaluationDate)/365)</f>
        <v>1.1623452506809211E-3</v>
      </c>
      <c r="X1707" s="78">
        <f>_xll.qlAbcdMathFunctionValue(X$1,($T1707-evaluationDate)/365)</f>
        <v>6.772361568189632E-4</v>
      </c>
      <c r="Y1707" s="78">
        <f>_xll.qlAbcdMathFunctionValue(Y$1,($T1707-evaluationDate)/365)</f>
        <v>8.5560854229251482E-4</v>
      </c>
      <c r="Z1707" s="78">
        <f>_xll.qlAbcdMathFunctionValue(Z$1,($T1707-evaluationDate)/365)</f>
        <v>8.7675137630072739E-4</v>
      </c>
      <c r="AA1707" s="78">
        <f>_xll.qlAbcdMathFunctionValue(AA$1,($T1707-evaluationDate)/365)</f>
        <v>1.9229327632646462E-4</v>
      </c>
      <c r="AB1707" s="78">
        <f>_xll.qlAbcdMathFunctionValue(AB$1,($T1707-evaluationDate)/365)</f>
        <v>1.2536046262287846E-4</v>
      </c>
    </row>
    <row r="1708" spans="19:28">
      <c r="S1708" s="64" t="s">
        <v>99</v>
      </c>
      <c r="T1708" s="146">
        <f>_xll.qlCalendarAdvance(Calendar,T1707,S1708,,,trigger)</f>
        <v>51511</v>
      </c>
      <c r="U1708" s="78">
        <f>_xll.qlAbcdMathFunctionValue(U$1,($T1708-evaluationDate)/365)</f>
        <v>1.3001607292327489E-3</v>
      </c>
      <c r="V1708" s="78">
        <f>_xll.qlAbcdMathFunctionValue(V$1,($T1708-evaluationDate)/365)</f>
        <v>6.6318876339654812E-4</v>
      </c>
      <c r="W1708" s="78">
        <f>_xll.qlAbcdMathFunctionValue(W$1,($T1708-evaluationDate)/365)</f>
        <v>1.1623448056783249E-3</v>
      </c>
      <c r="X1708" s="78">
        <f>_xll.qlAbcdMathFunctionValue(X$1,($T1708-evaluationDate)/365)</f>
        <v>6.7651278232913441E-4</v>
      </c>
      <c r="Y1708" s="78">
        <f>_xll.qlAbcdMathFunctionValue(Y$1,($T1708-evaluationDate)/365)</f>
        <v>8.5483292644830981E-4</v>
      </c>
      <c r="Z1708" s="78">
        <f>_xll.qlAbcdMathFunctionValue(Z$1,($T1708-evaluationDate)/365)</f>
        <v>8.7591813188813978E-4</v>
      </c>
      <c r="AA1708" s="78">
        <f>_xll.qlAbcdMathFunctionValue(AA$1,($T1708-evaluationDate)/365)</f>
        <v>1.922925883425697E-4</v>
      </c>
      <c r="AB1708" s="78">
        <f>_xll.qlAbcdMathFunctionValue(AB$1,($T1708-evaluationDate)/365)</f>
        <v>1.2532346072649495E-4</v>
      </c>
    </row>
    <row r="1709" spans="19:28">
      <c r="S1709" s="64" t="s">
        <v>99</v>
      </c>
      <c r="T1709" s="146">
        <f>_xll.qlCalendarAdvance(Calendar,T1708,S1709,,,trigger)</f>
        <v>51518</v>
      </c>
      <c r="U1709" s="78">
        <f>_xll.qlAbcdMathFunctionValue(U$1,($T1709-evaluationDate)/365)</f>
        <v>1.30015932170435E-3</v>
      </c>
      <c r="V1709" s="78">
        <f>_xll.qlAbcdMathFunctionValue(V$1,($T1709-evaluationDate)/365)</f>
        <v>6.6233512366026107E-4</v>
      </c>
      <c r="W1709" s="78">
        <f>_xll.qlAbcdMathFunctionValue(W$1,($T1709-evaluationDate)/365)</f>
        <v>1.1623443603175521E-3</v>
      </c>
      <c r="X1709" s="78">
        <f>_xll.qlAbcdMathFunctionValue(X$1,($T1709-evaluationDate)/365)</f>
        <v>6.7578997786352625E-4</v>
      </c>
      <c r="Y1709" s="78">
        <f>_xll.qlAbcdMathFunctionValue(Y$1,($T1709-evaluationDate)/365)</f>
        <v>8.5405942933868754E-4</v>
      </c>
      <c r="Z1709" s="78">
        <f>_xll.qlAbcdMathFunctionValue(Z$1,($T1709-evaluationDate)/365)</f>
        <v>8.7508714924883278E-4</v>
      </c>
      <c r="AA1709" s="78">
        <f>_xll.qlAbcdMathFunctionValue(AA$1,($T1709-evaluationDate)/365)</f>
        <v>1.922918998461037E-4</v>
      </c>
      <c r="AB1709" s="78">
        <f>_xll.qlAbcdMathFunctionValue(AB$1,($T1709-evaluationDate)/365)</f>
        <v>1.2528651908079783E-4</v>
      </c>
    </row>
    <row r="1710" spans="19:28">
      <c r="S1710" s="64" t="s">
        <v>99</v>
      </c>
      <c r="T1710" s="146">
        <f>_xll.qlCalendarAdvance(Calendar,T1709,S1710,,,trigger)</f>
        <v>51525</v>
      </c>
      <c r="U1710" s="78">
        <f>_xll.qlAbcdMathFunctionValue(U$1,($T1710-evaluationDate)/365)</f>
        <v>1.3001579264119258E-3</v>
      </c>
      <c r="V1710" s="78">
        <f>_xll.qlAbcdMathFunctionValue(V$1,($T1710-evaluationDate)/365)</f>
        <v>6.6148318050067738E-4</v>
      </c>
      <c r="W1710" s="78">
        <f>_xll.qlAbcdMathFunctionValue(W$1,($T1710-evaluationDate)/365)</f>
        <v>1.1623439145986168E-3</v>
      </c>
      <c r="X1710" s="78">
        <f>_xll.qlAbcdMathFunctionValue(X$1,($T1710-evaluationDate)/365)</f>
        <v>6.750677434685324E-4</v>
      </c>
      <c r="Y1710" s="78">
        <f>_xll.qlAbcdMathFunctionValue(Y$1,($T1710-evaluationDate)/365)</f>
        <v>8.5328804568337094E-4</v>
      </c>
      <c r="Z1710" s="78">
        <f>_xll.qlAbcdMathFunctionValue(Z$1,($T1710-evaluationDate)/365)</f>
        <v>8.7425842281205744E-4</v>
      </c>
      <c r="AA1710" s="78">
        <f>_xll.qlAbcdMathFunctionValue(AA$1,($T1710-evaluationDate)/365)</f>
        <v>1.9229121083715571E-4</v>
      </c>
      <c r="AB1710" s="78">
        <f>_xll.qlAbcdMathFunctionValue(AB$1,($T1710-evaluationDate)/365)</f>
        <v>1.2524963761298714E-4</v>
      </c>
    </row>
    <row r="1711" spans="19:28">
      <c r="S1711" s="64" t="s">
        <v>99</v>
      </c>
      <c r="T1711" s="146">
        <f>_xll.qlCalendarAdvance(Calendar,T1710,S1711,,,trigger)</f>
        <v>51532</v>
      </c>
      <c r="U1711" s="78">
        <f>_xll.qlAbcdMathFunctionValue(U$1,($T1711-evaluationDate)/365)</f>
        <v>1.3001565432500344E-3</v>
      </c>
      <c r="V1711" s="78">
        <f>_xll.qlAbcdMathFunctionValue(V$1,($T1711-evaluationDate)/365)</f>
        <v>6.6063293112836622E-4</v>
      </c>
      <c r="W1711" s="78">
        <f>_xll.qlAbcdMathFunctionValue(W$1,($T1711-evaluationDate)/365)</f>
        <v>1.162343468521534E-3</v>
      </c>
      <c r="X1711" s="78">
        <f>_xll.qlAbcdMathFunctionValue(X$1,($T1711-evaluationDate)/365)</f>
        <v>6.7434607918890796E-4</v>
      </c>
      <c r="Y1711" s="78">
        <f>_xll.qlAbcdMathFunctionValue(Y$1,($T1711-evaluationDate)/365)</f>
        <v>8.5251877021291441E-4</v>
      </c>
      <c r="Z1711" s="78">
        <f>_xll.qlAbcdMathFunctionValue(Z$1,($T1711-evaluationDate)/365)</f>
        <v>8.7343194701816E-4</v>
      </c>
      <c r="AA1711" s="78">
        <f>_xll.qlAbcdMathFunctionValue(AA$1,($T1711-evaluationDate)/365)</f>
        <v>1.9229052131581483E-4</v>
      </c>
      <c r="AB1711" s="78">
        <f>_xll.qlAbcdMathFunctionValue(AB$1,($T1711-evaluationDate)/365)</f>
        <v>1.2521281625025714E-4</v>
      </c>
    </row>
    <row r="1712" spans="19:28">
      <c r="S1712" s="64" t="s">
        <v>99</v>
      </c>
      <c r="T1712" s="146">
        <f>_xll.qlCalendarAdvance(Calendar,T1711,S1712,,,trigger)</f>
        <v>51539</v>
      </c>
      <c r="U1712" s="78">
        <f>_xll.qlAbcdMathFunctionValue(U$1,($T1712-evaluationDate)/365)</f>
        <v>1.3001551721141325E-3</v>
      </c>
      <c r="V1712" s="78">
        <f>_xll.qlAbcdMathFunctionValue(V$1,($T1712-evaluationDate)/365)</f>
        <v>6.5978437275616324E-4</v>
      </c>
      <c r="W1712" s="78">
        <f>_xll.qlAbcdMathFunctionValue(W$1,($T1712-evaluationDate)/365)</f>
        <v>1.1623430220863177E-3</v>
      </c>
      <c r="X1712" s="78">
        <f>_xll.qlAbcdMathFunctionValue(X$1,($T1712-evaluationDate)/365)</f>
        <v>6.736249850677748E-4</v>
      </c>
      <c r="Y1712" s="78">
        <f>_xll.qlAbcdMathFunctionValue(Y$1,($T1712-evaluationDate)/365)</f>
        <v>8.5175159766869186E-4</v>
      </c>
      <c r="Z1712" s="78">
        <f>_xll.qlAbcdMathFunctionValue(Z$1,($T1712-evaluationDate)/365)</f>
        <v>8.7260771631857159E-4</v>
      </c>
      <c r="AA1712" s="78">
        <f>_xll.qlAbcdMathFunctionValue(AA$1,($T1712-evaluationDate)/365)</f>
        <v>1.9228983128217008E-4</v>
      </c>
      <c r="AB1712" s="78">
        <f>_xll.qlAbcdMathFunctionValue(AB$1,($T1712-evaluationDate)/365)</f>
        <v>1.251760549197968E-4</v>
      </c>
    </row>
    <row r="1713" spans="19:28">
      <c r="S1713" s="64" t="s">
        <v>99</v>
      </c>
      <c r="T1713" s="146">
        <f>_xll.qlCalendarAdvance(Calendar,T1712,S1713,,,trigger)</f>
        <v>51546</v>
      </c>
      <c r="U1713" s="78">
        <f>_xll.qlAbcdMathFunctionValue(U$1,($T1713-evaluationDate)/365)</f>
        <v>1.3001538129005685E-3</v>
      </c>
      <c r="V1713" s="78">
        <f>_xll.qlAbcdMathFunctionValue(V$1,($T1713-evaluationDate)/365)</f>
        <v>6.589375025991799E-4</v>
      </c>
      <c r="W1713" s="78">
        <f>_xll.qlAbcdMathFunctionValue(W$1,($T1713-evaluationDate)/365)</f>
        <v>1.1623425752929821E-3</v>
      </c>
      <c r="X1713" s="78">
        <f>_xll.qlAbcdMathFunctionValue(X$1,($T1713-evaluationDate)/365)</f>
        <v>6.729044611466288E-4</v>
      </c>
      <c r="Y1713" s="78">
        <f>_xll.qlAbcdMathFunctionValue(Y$1,($T1713-evaluationDate)/365)</f>
        <v>8.5098652280288787E-4</v>
      </c>
      <c r="Z1713" s="78">
        <f>_xll.qlAbcdMathFunctionValue(Z$1,($T1713-evaluationDate)/365)</f>
        <v>8.7178572517580171E-4</v>
      </c>
      <c r="AA1713" s="78">
        <f>_xll.qlAbcdMathFunctionValue(AA$1,($T1713-evaluationDate)/365)</f>
        <v>1.9228914073631052E-4</v>
      </c>
      <c r="AB1713" s="78">
        <f>_xll.qlAbcdMathFunctionValue(AB$1,($T1713-evaluationDate)/365)</f>
        <v>1.2513935354879034E-4</v>
      </c>
    </row>
    <row r="1714" spans="19:28">
      <c r="S1714" s="64" t="s">
        <v>99</v>
      </c>
      <c r="T1714" s="146">
        <f>_xll.qlCalendarAdvance(Calendar,T1713,S1714,,,trigger)</f>
        <v>51553</v>
      </c>
      <c r="U1714" s="78">
        <f>_xll.qlAbcdMathFunctionValue(U$1,($T1714-evaluationDate)/365)</f>
        <v>1.3001524655065746E-3</v>
      </c>
      <c r="V1714" s="78">
        <f>_xll.qlAbcdMathFunctionValue(V$1,($T1714-evaluationDate)/365)</f>
        <v>6.5809231787481272E-4</v>
      </c>
      <c r="W1714" s="78">
        <f>_xll.qlAbcdMathFunctionValue(W$1,($T1714-evaluationDate)/365)</f>
        <v>1.1623421281415412E-3</v>
      </c>
      <c r="X1714" s="78">
        <f>_xll.qlAbcdMathFunctionValue(X$1,($T1714-evaluationDate)/365)</f>
        <v>6.7218450746534149E-4</v>
      </c>
      <c r="Y1714" s="78">
        <f>_xll.qlAbcdMathFunctionValue(Y$1,($T1714-evaluationDate)/365)</f>
        <v>8.5022354037848588E-4</v>
      </c>
      <c r="Z1714" s="78">
        <f>_xll.qlAbcdMathFunctionValue(Z$1,($T1714-evaluationDate)/365)</f>
        <v>8.7096596806342762E-4</v>
      </c>
      <c r="AA1714" s="78">
        <f>_xll.qlAbcdMathFunctionValue(AA$1,($T1714-evaluationDate)/365)</f>
        <v>1.9228844967832522E-4</v>
      </c>
      <c r="AB1714" s="78">
        <f>_xll.qlAbcdMathFunctionValue(AB$1,($T1714-evaluationDate)/365)</f>
        <v>1.2510271206441761E-4</v>
      </c>
    </row>
    <row r="1715" spans="19:28">
      <c r="S1715" s="64" t="s">
        <v>99</v>
      </c>
      <c r="T1715" s="146">
        <f>_xll.qlCalendarAdvance(Calendar,T1714,S1715,,,trigger)</f>
        <v>51560</v>
      </c>
      <c r="U1715" s="78">
        <f>_xll.qlAbcdMathFunctionValue(U$1,($T1715-evaluationDate)/365)</f>
        <v>1.300151129830259E-3</v>
      </c>
      <c r="V1715" s="78">
        <f>_xll.qlAbcdMathFunctionValue(V$1,($T1715-evaluationDate)/365)</f>
        <v>6.5724881580275264E-4</v>
      </c>
      <c r="W1715" s="78">
        <f>_xll.qlAbcdMathFunctionValue(W$1,($T1715-evaluationDate)/365)</f>
        <v>1.1623416806320101E-3</v>
      </c>
      <c r="X1715" s="78">
        <f>_xll.qlAbcdMathFunctionValue(X$1,($T1715-evaluationDate)/365)</f>
        <v>6.7146512406216809E-4</v>
      </c>
      <c r="Y1715" s="78">
        <f>_xll.qlAbcdMathFunctionValue(Y$1,($T1715-evaluationDate)/365)</f>
        <v>8.4946264516925791E-4</v>
      </c>
      <c r="Z1715" s="78">
        <f>_xll.qlAbcdMathFunctionValue(Z$1,($T1715-evaluationDate)/365)</f>
        <v>8.7014843946608587E-4</v>
      </c>
      <c r="AA1715" s="78">
        <f>_xll.qlAbcdMathFunctionValue(AA$1,($T1715-evaluationDate)/365)</f>
        <v>1.9228775810830315E-4</v>
      </c>
      <c r="AB1715" s="78">
        <f>_xll.qlAbcdMathFunctionValue(AB$1,($T1715-evaluationDate)/365)</f>
        <v>1.2506613039385461E-4</v>
      </c>
    </row>
    <row r="1716" spans="19:28">
      <c r="S1716" s="64" t="s">
        <v>99</v>
      </c>
      <c r="T1716" s="146">
        <f>_xll.qlCalendarAdvance(Calendar,T1715,S1716,,,trigger)</f>
        <v>51567</v>
      </c>
      <c r="U1716" s="78">
        <f>_xll.qlAbcdMathFunctionValue(U$1,($T1716-evaluationDate)/365)</f>
        <v>1.3001498057706E-3</v>
      </c>
      <c r="V1716" s="78">
        <f>_xll.qlAbcdMathFunctionValue(V$1,($T1716-evaluationDate)/365)</f>
        <v>6.5640699360499342E-4</v>
      </c>
      <c r="W1716" s="78">
        <f>_xll.qlAbcdMathFunctionValue(W$1,($T1716-evaluationDate)/365)</f>
        <v>1.162341232764402E-3</v>
      </c>
      <c r="X1716" s="78">
        <f>_xll.qlAbcdMathFunctionValue(X$1,($T1716-evaluationDate)/365)</f>
        <v>6.7074631097375147E-4</v>
      </c>
      <c r="Y1716" s="78">
        <f>_xll.qlAbcdMathFunctionValue(Y$1,($T1716-evaluationDate)/365)</f>
        <v>8.487038319597535E-4</v>
      </c>
      <c r="Z1716" s="78">
        <f>_xll.qlAbcdMathFunctionValue(Z$1,($T1716-evaluationDate)/365)</f>
        <v>8.6933313387946331E-4</v>
      </c>
      <c r="AA1716" s="78">
        <f>_xll.qlAbcdMathFunctionValue(AA$1,($T1716-evaluationDate)/365)</f>
        <v>1.9228706602633341E-4</v>
      </c>
      <c r="AB1716" s="78">
        <f>_xll.qlAbcdMathFunctionValue(AB$1,($T1716-evaluationDate)/365)</f>
        <v>1.2502960846427389E-4</v>
      </c>
    </row>
    <row r="1717" spans="19:28">
      <c r="S1717" s="64" t="s">
        <v>99</v>
      </c>
      <c r="T1717" s="146">
        <f>_xll.qlCalendarAdvance(Calendar,T1716,S1717,,,trigger)</f>
        <v>51574</v>
      </c>
      <c r="U1717" s="78">
        <f>_xll.qlAbcdMathFunctionValue(U$1,($T1717-evaluationDate)/365)</f>
        <v>1.3001484932274369E-3</v>
      </c>
      <c r="V1717" s="78">
        <f>_xll.qlAbcdMathFunctionValue(V$1,($T1717-evaluationDate)/365)</f>
        <v>6.5556684850584176E-4</v>
      </c>
      <c r="W1717" s="78">
        <f>_xll.qlAbcdMathFunctionValue(W$1,($T1717-evaluationDate)/365)</f>
        <v>1.1623407845387317E-3</v>
      </c>
      <c r="X1717" s="78">
        <f>_xll.qlAbcdMathFunctionValue(X$1,($T1717-evaluationDate)/365)</f>
        <v>6.7002806823512721E-4</v>
      </c>
      <c r="Y1717" s="78">
        <f>_xll.qlAbcdMathFunctionValue(Y$1,($T1717-evaluationDate)/365)</f>
        <v>8.479470955452895E-4</v>
      </c>
      <c r="Z1717" s="78">
        <f>_xll.qlAbcdMathFunctionValue(Z$1,($T1717-evaluationDate)/365)</f>
        <v>8.6852004581028808E-4</v>
      </c>
      <c r="AA1717" s="78">
        <f>_xll.qlAbcdMathFunctionValue(AA$1,($T1717-evaluationDate)/365)</f>
        <v>1.9228637343250498E-4</v>
      </c>
      <c r="AB1717" s="78">
        <f>_xll.qlAbcdMathFunctionValue(AB$1,($T1717-evaluationDate)/365)</f>
        <v>1.2499314620284502E-4</v>
      </c>
    </row>
    <row r="1718" spans="19:28">
      <c r="S1718" s="64" t="s">
        <v>99</v>
      </c>
      <c r="T1718" s="146">
        <f>_xll.qlCalendarAdvance(Calendar,T1717,S1718,,,trigger)</f>
        <v>51581</v>
      </c>
      <c r="U1718" s="78">
        <f>_xll.qlAbcdMathFunctionValue(U$1,($T1718-evaluationDate)/365)</f>
        <v>1.3001471921014636E-3</v>
      </c>
      <c r="V1718" s="78">
        <f>_xll.qlAbcdMathFunctionValue(V$1,($T1718-evaluationDate)/365)</f>
        <v>6.5472837773192542E-4</v>
      </c>
      <c r="W1718" s="78">
        <f>_xll.qlAbcdMathFunctionValue(W$1,($T1718-evaluationDate)/365)</f>
        <v>1.1623403359550138E-3</v>
      </c>
      <c r="X1718" s="78">
        <f>_xll.qlAbcdMathFunctionValue(X$1,($T1718-evaluationDate)/365)</f>
        <v>6.6931039587972917E-4</v>
      </c>
      <c r="Y1718" s="78">
        <f>_xll.qlAbcdMathFunctionValue(Y$1,($T1718-evaluationDate)/365)</f>
        <v>8.4719243073193881E-4</v>
      </c>
      <c r="Z1718" s="78">
        <f>_xll.qlAbcdMathFunctionValue(Z$1,($T1718-evaluationDate)/365)</f>
        <v>8.6770916977632053E-4</v>
      </c>
      <c r="AA1718" s="78">
        <f>_xll.qlAbcdMathFunctionValue(AA$1,($T1718-evaluationDate)/365)</f>
        <v>1.9228568032690681E-4</v>
      </c>
      <c r="AB1718" s="78">
        <f>_xll.qlAbcdMathFunctionValue(AB$1,($T1718-evaluationDate)/365)</f>
        <v>1.2495674353673515E-4</v>
      </c>
    </row>
    <row r="1719" spans="19:28">
      <c r="S1719" s="64" t="s">
        <v>99</v>
      </c>
      <c r="T1719" s="146">
        <f>_xll.qlCalendarAdvance(Calendar,T1718,S1719,,,trigger)</f>
        <v>51588</v>
      </c>
      <c r="U1719" s="78">
        <f>_xll.qlAbcdMathFunctionValue(U$1,($T1719-evaluationDate)/365)</f>
        <v>1.3001459022942217E-3</v>
      </c>
      <c r="V1719" s="78">
        <f>_xll.qlAbcdMathFunctionValue(V$1,($T1719-evaluationDate)/365)</f>
        <v>6.5389157851220231E-4</v>
      </c>
      <c r="W1719" s="78">
        <f>_xll.qlAbcdMathFunctionValue(W$1,($T1719-evaluationDate)/365)</f>
        <v>1.162339887013262E-3</v>
      </c>
      <c r="X1719" s="78">
        <f>_xll.qlAbcdMathFunctionValue(X$1,($T1719-evaluationDate)/365)</f>
        <v>6.6859329393939354E-4</v>
      </c>
      <c r="Y1719" s="78">
        <f>_xll.qlAbcdMathFunctionValue(Y$1,($T1719-evaluationDate)/365)</f>
        <v>8.4643983233651941E-4</v>
      </c>
      <c r="Z1719" s="78">
        <f>_xll.qlAbcdMathFunctionValue(Z$1,($T1719-evaluationDate)/365)</f>
        <v>8.669005003063431E-4</v>
      </c>
      <c r="AA1719" s="78">
        <f>_xll.qlAbcdMathFunctionValue(AA$1,($T1719-evaluationDate)/365)</f>
        <v>1.9228498670962791E-4</v>
      </c>
      <c r="AB1719" s="78">
        <f>_xll.qlAbcdMathFunctionValue(AB$1,($T1719-evaluationDate)/365)</f>
        <v>1.2492040039310928E-4</v>
      </c>
    </row>
    <row r="1720" spans="19:28">
      <c r="S1720" s="64" t="s">
        <v>99</v>
      </c>
      <c r="T1720" s="146">
        <f>_xll.qlCalendarAdvance(Calendar,T1719,S1720,,,trigger)</f>
        <v>51595</v>
      </c>
      <c r="U1720" s="78">
        <f>_xll.qlAbcdMathFunctionValue(U$1,($T1720-evaluationDate)/365)</f>
        <v>1.300144623708093E-3</v>
      </c>
      <c r="V1720" s="78">
        <f>_xll.qlAbcdMathFunctionValue(V$1,($T1720-evaluationDate)/365)</f>
        <v>6.5305644807797008E-4</v>
      </c>
      <c r="W1720" s="78">
        <f>_xll.qlAbcdMathFunctionValue(W$1,($T1720-evaluationDate)/365)</f>
        <v>1.1623394377134908E-3</v>
      </c>
      <c r="X1720" s="78">
        <f>_xll.qlAbcdMathFunctionValue(X$1,($T1720-evaluationDate)/365)</f>
        <v>6.6787676244436521E-4</v>
      </c>
      <c r="Y1720" s="78">
        <f>_xll.qlAbcdMathFunctionValue(Y$1,($T1720-evaluationDate)/365)</f>
        <v>8.4568929518658346E-4</v>
      </c>
      <c r="Z1720" s="78">
        <f>_xll.qlAbcdMathFunctionValue(Z$1,($T1720-evaluationDate)/365)</f>
        <v>8.6609403194015254E-4</v>
      </c>
      <c r="AA1720" s="78">
        <f>_xll.qlAbcdMathFunctionValue(AA$1,($T1720-evaluationDate)/365)</f>
        <v>1.9228429258075729E-4</v>
      </c>
      <c r="AB1720" s="78">
        <f>_xll.qlAbcdMathFunctionValue(AB$1,($T1720-evaluationDate)/365)</f>
        <v>1.2488411669913085E-4</v>
      </c>
    </row>
    <row r="1721" spans="19:28">
      <c r="S1721" s="64" t="s">
        <v>99</v>
      </c>
      <c r="T1721" s="146">
        <f>_xll.qlCalendarAdvance(Calendar,T1720,S1721,,,trigger)</f>
        <v>51602</v>
      </c>
      <c r="U1721" s="78">
        <f>_xll.qlAbcdMathFunctionValue(U$1,($T1721-evaluationDate)/365)</f>
        <v>1.3001433562462921E-3</v>
      </c>
      <c r="V1721" s="78">
        <f>_xll.qlAbcdMathFunctionValue(V$1,($T1721-evaluationDate)/365)</f>
        <v>6.5222298366287342E-4</v>
      </c>
      <c r="W1721" s="78">
        <f>_xll.qlAbcdMathFunctionValue(W$1,($T1721-evaluationDate)/365)</f>
        <v>1.1623389880557142E-3</v>
      </c>
      <c r="X1721" s="78">
        <f>_xll.qlAbcdMathFunctionValue(X$1,($T1721-evaluationDate)/365)</f>
        <v>6.6716080142330226E-4</v>
      </c>
      <c r="Y1721" s="78">
        <f>_xll.qlAbcdMathFunctionValue(Y$1,($T1721-evaluationDate)/365)</f>
        <v>8.4494081412040637E-4</v>
      </c>
      <c r="Z1721" s="78">
        <f>_xll.qlAbcdMathFunctionValue(Z$1,($T1721-evaluationDate)/365)</f>
        <v>8.6528975922854862E-4</v>
      </c>
      <c r="AA1721" s="78">
        <f>_xll.qlAbcdMathFunctionValue(AA$1,($T1721-evaluationDate)/365)</f>
        <v>1.9228359794038385E-4</v>
      </c>
      <c r="AB1721" s="78">
        <f>_xll.qlAbcdMathFunctionValue(AB$1,($T1721-evaluationDate)/365)</f>
        <v>1.2484789238196209E-4</v>
      </c>
    </row>
    <row r="1722" spans="19:28">
      <c r="S1722" s="64" t="s">
        <v>99</v>
      </c>
      <c r="T1722" s="146">
        <f>_xll.qlCalendarAdvance(Calendar,T1721,S1722,,,trigger)</f>
        <v>51609</v>
      </c>
      <c r="U1722" s="78">
        <f>_xll.qlAbcdMathFunctionValue(U$1,($T1722-evaluationDate)/365)</f>
        <v>1.30014209981286E-3</v>
      </c>
      <c r="V1722" s="78">
        <f>_xll.qlAbcdMathFunctionValue(V$1,($T1722-evaluationDate)/365)</f>
        <v>6.5139118250291434E-4</v>
      </c>
      <c r="W1722" s="78">
        <f>_xll.qlAbcdMathFunctionValue(W$1,($T1722-evaluationDate)/365)</f>
        <v>1.1623385380399472E-3</v>
      </c>
      <c r="X1722" s="78">
        <f>_xll.qlAbcdMathFunctionValue(X$1,($T1722-evaluationDate)/365)</f>
        <v>6.6644541090328123E-4</v>
      </c>
      <c r="Y1722" s="78">
        <f>_xll.qlAbcdMathFunctionValue(Y$1,($T1722-evaluationDate)/365)</f>
        <v>8.441943839869754E-4</v>
      </c>
      <c r="Z1722" s="78">
        <f>_xll.qlAbcdMathFunctionValue(Z$1,($T1722-evaluationDate)/365)</f>
        <v>8.6448767673332632E-4</v>
      </c>
      <c r="AA1722" s="78">
        <f>_xll.qlAbcdMathFunctionValue(AA$1,($T1722-evaluationDate)/365)</f>
        <v>1.9228290278859659E-4</v>
      </c>
      <c r="AB1722" s="78">
        <f>_xll.qlAbcdMathFunctionValue(AB$1,($T1722-evaluationDate)/365)</f>
        <v>1.2481172736876454E-4</v>
      </c>
    </row>
    <row r="1723" spans="19:28">
      <c r="S1723" s="64" t="s">
        <v>99</v>
      </c>
      <c r="T1723" s="146">
        <f>_xll.qlCalendarAdvance(Calendar,T1722,S1723,,,trigger)</f>
        <v>51616</v>
      </c>
      <c r="U1723" s="78">
        <f>_xll.qlAbcdMathFunctionValue(U$1,($T1723-evaluationDate)/365)</f>
        <v>1.3001408543126566E-3</v>
      </c>
      <c r="V1723" s="78">
        <f>_xll.qlAbcdMathFunctionValue(V$1,($T1723-evaluationDate)/365)</f>
        <v>6.5056104183645923E-4</v>
      </c>
      <c r="W1723" s="78">
        <f>_xll.qlAbcdMathFunctionValue(W$1,($T1723-evaluationDate)/365)</f>
        <v>1.1623380876662032E-3</v>
      </c>
      <c r="X1723" s="78">
        <f>_xll.qlAbcdMathFunctionValue(X$1,($T1723-evaluationDate)/365)</f>
        <v>6.657305909098007E-4</v>
      </c>
      <c r="Y1723" s="78">
        <f>_xll.qlAbcdMathFunctionValue(Y$1,($T1723-evaluationDate)/365)</f>
        <v>8.4344999964597919E-4</v>
      </c>
      <c r="Z1723" s="78">
        <f>_xll.qlAbcdMathFunctionValue(Z$1,($T1723-evaluationDate)/365)</f>
        <v>8.6368777902726536E-4</v>
      </c>
      <c r="AA1723" s="78">
        <f>_xll.qlAbcdMathFunctionValue(AA$1,($T1723-evaluationDate)/365)</f>
        <v>1.9228220712548441E-4</v>
      </c>
      <c r="AB1723" s="78">
        <f>_xll.qlAbcdMathFunctionValue(AB$1,($T1723-evaluationDate)/365)</f>
        <v>1.2477562158669947E-4</v>
      </c>
    </row>
    <row r="1724" spans="19:28">
      <c r="S1724" s="64" t="s">
        <v>99</v>
      </c>
      <c r="T1724" s="146">
        <f>_xll.qlCalendarAdvance(Calendar,T1723,S1724,,,trigger)</f>
        <v>51623</v>
      </c>
      <c r="U1724" s="78">
        <f>_xll.qlAbcdMathFunctionValue(U$1,($T1724-evaluationDate)/365)</f>
        <v>1.3001396196513542E-3</v>
      </c>
      <c r="V1724" s="78">
        <f>_xll.qlAbcdMathFunctionValue(V$1,($T1724-evaluationDate)/365)</f>
        <v>6.4973255890424936E-4</v>
      </c>
      <c r="W1724" s="78">
        <f>_xll.qlAbcdMathFunctionValue(W$1,($T1724-evaluationDate)/365)</f>
        <v>1.1623376369344972E-3</v>
      </c>
      <c r="X1724" s="78">
        <f>_xll.qlAbcdMathFunctionValue(X$1,($T1724-evaluationDate)/365)</f>
        <v>6.6501634146678957E-4</v>
      </c>
      <c r="Y1724" s="78">
        <f>_xll.qlAbcdMathFunctionValue(Y$1,($T1724-evaluationDate)/365)</f>
        <v>8.4270765596779575E-4</v>
      </c>
      <c r="Z1724" s="78">
        <f>_xll.qlAbcdMathFunctionValue(Z$1,($T1724-evaluationDate)/365)</f>
        <v>8.6289006069412112E-4</v>
      </c>
      <c r="AA1724" s="78">
        <f>_xll.qlAbcdMathFunctionValue(AA$1,($T1724-evaluationDate)/365)</f>
        <v>1.9228151095113631E-4</v>
      </c>
      <c r="AB1724" s="78">
        <f>_xll.qlAbcdMathFunctionValue(AB$1,($T1724-evaluationDate)/365)</f>
        <v>1.2473957496292833E-4</v>
      </c>
    </row>
    <row r="1725" spans="19:28">
      <c r="S1725" s="64" t="s">
        <v>99</v>
      </c>
      <c r="T1725" s="146">
        <f>_xll.qlCalendarAdvance(Calendar,T1724,S1725,,,trigger)</f>
        <v>51630</v>
      </c>
      <c r="U1725" s="78">
        <f>_xll.qlAbcdMathFunctionValue(U$1,($T1725-evaluationDate)/365)</f>
        <v>1.3001383957354305E-3</v>
      </c>
      <c r="V1725" s="78">
        <f>_xll.qlAbcdMathFunctionValue(V$1,($T1725-evaluationDate)/365)</f>
        <v>6.4890573094940731E-4</v>
      </c>
      <c r="W1725" s="78">
        <f>_xll.qlAbcdMathFunctionValue(W$1,($T1725-evaluationDate)/365)</f>
        <v>1.1623371858448428E-3</v>
      </c>
      <c r="X1725" s="78">
        <f>_xll.qlAbcdMathFunctionValue(X$1,($T1725-evaluationDate)/365)</f>
        <v>6.643026625966083E-4</v>
      </c>
      <c r="Y1725" s="78">
        <f>_xll.qlAbcdMathFunctionValue(Y$1,($T1725-evaluationDate)/365)</f>
        <v>8.4196734783348152E-4</v>
      </c>
      <c r="Z1725" s="78">
        <f>_xll.qlAbcdMathFunctionValue(Z$1,($T1725-evaluationDate)/365)</f>
        <v>8.6209451632861408E-4</v>
      </c>
      <c r="AA1725" s="78">
        <f>_xll.qlAbcdMathFunctionValue(AA$1,($T1725-evaluationDate)/365)</f>
        <v>1.922808142656411E-4</v>
      </c>
      <c r="AB1725" s="78">
        <f>_xll.qlAbcdMathFunctionValue(AB$1,($T1725-evaluationDate)/365)</f>
        <v>1.2470358742461315E-4</v>
      </c>
    </row>
    <row r="1726" spans="19:28">
      <c r="S1726" s="64" t="s">
        <v>99</v>
      </c>
      <c r="T1726" s="146">
        <f>_xll.qlCalendarAdvance(Calendar,T1725,S1726,,,trigger)</f>
        <v>51637</v>
      </c>
      <c r="U1726" s="78">
        <f>_xll.qlAbcdMathFunctionValue(U$1,($T1726-evaluationDate)/365)</f>
        <v>1.3001371824721618E-3</v>
      </c>
      <c r="V1726" s="78">
        <f>_xll.qlAbcdMathFunctionValue(V$1,($T1726-evaluationDate)/365)</f>
        <v>6.480805552174472E-4</v>
      </c>
      <c r="W1726" s="78">
        <f>_xll.qlAbcdMathFunctionValue(W$1,($T1726-evaluationDate)/365)</f>
        <v>1.162336734397255E-3</v>
      </c>
      <c r="X1726" s="78">
        <f>_xll.qlAbcdMathFunctionValue(X$1,($T1726-evaluationDate)/365)</f>
        <v>6.6358955432005635E-4</v>
      </c>
      <c r="Y1726" s="78">
        <f>_xll.qlAbcdMathFunctionValue(Y$1,($T1726-evaluationDate)/365)</f>
        <v>8.4122907013476028E-4</v>
      </c>
      <c r="Z1726" s="78">
        <f>_xll.qlAbcdMathFunctionValue(Z$1,($T1726-evaluationDate)/365)</f>
        <v>8.6130114053642112E-4</v>
      </c>
      <c r="AA1726" s="78">
        <f>_xll.qlAbcdMathFunctionValue(AA$1,($T1726-evaluationDate)/365)</f>
        <v>1.9228011706908779E-4</v>
      </c>
      <c r="AB1726" s="78">
        <f>_xll.qlAbcdMathFunctionValue(AB$1,($T1726-evaluationDate)/365)</f>
        <v>1.2466765889891697E-4</v>
      </c>
    </row>
    <row r="1727" spans="19:28">
      <c r="S1727" s="64" t="s">
        <v>99</v>
      </c>
      <c r="T1727" s="146">
        <f>_xll.qlCalendarAdvance(Calendar,T1726,S1727,,,trigger)</f>
        <v>51644</v>
      </c>
      <c r="U1727" s="78">
        <f>_xll.qlAbcdMathFunctionValue(U$1,($T1727-evaluationDate)/365)</f>
        <v>1.3001359797696161E-3</v>
      </c>
      <c r="V1727" s="78">
        <f>_xll.qlAbcdMathFunctionValue(V$1,($T1727-evaluationDate)/365)</f>
        <v>6.4725702895628186E-4</v>
      </c>
      <c r="W1727" s="78">
        <f>_xll.qlAbcdMathFunctionValue(W$1,($T1727-evaluationDate)/365)</f>
        <v>1.162336282591747E-3</v>
      </c>
      <c r="X1727" s="78">
        <f>_xll.qlAbcdMathFunctionValue(X$1,($T1727-evaluationDate)/365)</f>
        <v>6.6287701665637634E-4</v>
      </c>
      <c r="Y1727" s="78">
        <f>_xll.qlAbcdMathFunctionValue(Y$1,($T1727-evaluationDate)/365)</f>
        <v>8.4049281777401124E-4</v>
      </c>
      <c r="Z1727" s="78">
        <f>_xll.qlAbcdMathFunctionValue(Z$1,($T1727-evaluationDate)/365)</f>
        <v>8.6050992793416502E-4</v>
      </c>
      <c r="AA1727" s="78">
        <f>_xll.qlAbcdMathFunctionValue(AA$1,($T1727-evaluationDate)/365)</f>
        <v>1.9227941936156523E-4</v>
      </c>
      <c r="AB1727" s="78">
        <f>_xll.qlAbcdMathFunctionValue(AB$1,($T1727-evaluationDate)/365)</f>
        <v>1.2463178931300435E-4</v>
      </c>
    </row>
    <row r="1728" spans="19:28">
      <c r="S1728" s="64" t="s">
        <v>99</v>
      </c>
      <c r="T1728" s="146">
        <f>_xll.qlCalendarAdvance(Calendar,T1727,S1728,,,trigger)</f>
        <v>51651</v>
      </c>
      <c r="U1728" s="78">
        <f>_xll.qlAbcdMathFunctionValue(U$1,($T1728-evaluationDate)/365)</f>
        <v>1.3001347875366473E-3</v>
      </c>
      <c r="V1728" s="78">
        <f>_xll.qlAbcdMathFunctionValue(V$1,($T1728-evaluationDate)/365)</f>
        <v>6.4643514941623123E-4</v>
      </c>
      <c r="W1728" s="78">
        <f>_xll.qlAbcdMathFunctionValue(W$1,($T1728-evaluationDate)/365)</f>
        <v>1.1623358304283342E-3</v>
      </c>
      <c r="X1728" s="78">
        <f>_xll.qlAbcdMathFunctionValue(X$1,($T1728-evaluationDate)/365)</f>
        <v>6.6216504962325954E-4</v>
      </c>
      <c r="Y1728" s="78">
        <f>_xll.qlAbcdMathFunctionValue(Y$1,($T1728-evaluationDate)/365)</f>
        <v>8.3975858566425865E-4</v>
      </c>
      <c r="Z1728" s="78">
        <f>_xll.qlAbcdMathFunctionValue(Z$1,($T1728-evaluationDate)/365)</f>
        <v>8.597208731494049E-4</v>
      </c>
      <c r="AA1728" s="78">
        <f>_xll.qlAbcdMathFunctionValue(AA$1,($T1728-evaluationDate)/365)</f>
        <v>1.9227872114316229E-4</v>
      </c>
      <c r="AB1728" s="78">
        <f>_xll.qlAbcdMathFunctionValue(AB$1,($T1728-evaluationDate)/365)</f>
        <v>1.2459597859404179E-4</v>
      </c>
    </row>
    <row r="1729" spans="19:28">
      <c r="S1729" s="64" t="s">
        <v>99</v>
      </c>
      <c r="T1729" s="146">
        <f>_xll.qlCalendarAdvance(Calendar,T1728,S1729,,,trigger)</f>
        <v>51658</v>
      </c>
      <c r="U1729" s="78">
        <f>_xll.qlAbcdMathFunctionValue(U$1,($T1729-evaluationDate)/365)</f>
        <v>1.3001336056828868E-3</v>
      </c>
      <c r="V1729" s="78">
        <f>_xll.qlAbcdMathFunctionValue(V$1,($T1729-evaluationDate)/365)</f>
        <v>6.4561491385003165E-4</v>
      </c>
      <c r="W1729" s="78">
        <f>_xll.qlAbcdMathFunctionValue(W$1,($T1729-evaluationDate)/365)</f>
        <v>1.1623353779070306E-3</v>
      </c>
      <c r="X1729" s="78">
        <f>_xll.qlAbcdMathFunctionValue(X$1,($T1729-evaluationDate)/365)</f>
        <v>6.6145365323685046E-4</v>
      </c>
      <c r="Y1729" s="78">
        <f>_xll.qlAbcdMathFunctionValue(Y$1,($T1729-evaluationDate)/365)</f>
        <v>8.3902636872915906E-4</v>
      </c>
      <c r="Z1729" s="78">
        <f>_xll.qlAbcdMathFunctionValue(Z$1,($T1729-evaluationDate)/365)</f>
        <v>8.5893397082062635E-4</v>
      </c>
      <c r="AA1729" s="78">
        <f>_xll.qlAbcdMathFunctionValue(AA$1,($T1729-evaluationDate)/365)</f>
        <v>1.9227802241396786E-4</v>
      </c>
      <c r="AB1729" s="78">
        <f>_xll.qlAbcdMathFunctionValue(AB$1,($T1729-evaluationDate)/365)</f>
        <v>1.2456022666919802E-4</v>
      </c>
    </row>
    <row r="1730" spans="19:28">
      <c r="S1730" s="64" t="s">
        <v>99</v>
      </c>
      <c r="T1730" s="146">
        <f>_xll.qlCalendarAdvance(Calendar,T1729,S1730,,,trigger)</f>
        <v>51665</v>
      </c>
      <c r="U1730" s="78">
        <f>_xll.qlAbcdMathFunctionValue(U$1,($T1730-evaluationDate)/365)</f>
        <v>1.3001324341187391E-3</v>
      </c>
      <c r="V1730" s="78">
        <f>_xll.qlAbcdMathFunctionValue(V$1,($T1730-evaluationDate)/365)</f>
        <v>6.447963195128424E-4</v>
      </c>
      <c r="W1730" s="78">
        <f>_xll.qlAbcdMathFunctionValue(W$1,($T1730-evaluationDate)/365)</f>
        <v>1.1623349250278498E-3</v>
      </c>
      <c r="X1730" s="78">
        <f>_xll.qlAbcdMathFunctionValue(X$1,($T1730-evaluationDate)/365)</f>
        <v>6.6074282751175072E-4</v>
      </c>
      <c r="Y1730" s="78">
        <f>_xll.qlAbcdMathFunctionValue(Y$1,($T1730-evaluationDate)/365)</f>
        <v>8.3829616190299035E-4</v>
      </c>
      <c r="Z1730" s="78">
        <f>_xll.qlAbcdMathFunctionValue(Z$1,($T1730-evaluationDate)/365)</f>
        <v>8.5814921559723039E-4</v>
      </c>
      <c r="AA1730" s="78">
        <f>_xll.qlAbcdMathFunctionValue(AA$1,($T1730-evaluationDate)/365)</f>
        <v>1.9227732317407081E-4</v>
      </c>
      <c r="AB1730" s="78">
        <f>_xll.qlAbcdMathFunctionValue(AB$1,($T1730-evaluationDate)/365)</f>
        <v>1.2452453346564461E-4</v>
      </c>
    </row>
    <row r="1731" spans="19:28">
      <c r="S1731" s="64" t="s">
        <v>99</v>
      </c>
      <c r="T1731" s="146">
        <f>_xll.qlCalendarAdvance(Calendar,T1730,S1731,,,trigger)</f>
        <v>51672</v>
      </c>
      <c r="U1731" s="78">
        <f>_xll.qlAbcdMathFunctionValue(U$1,($T1731-evaluationDate)/365)</f>
        <v>1.3001312727553731E-3</v>
      </c>
      <c r="V1731" s="78">
        <f>_xll.qlAbcdMathFunctionValue(V$1,($T1731-evaluationDate)/365)</f>
        <v>6.4397936366225551E-4</v>
      </c>
      <c r="W1731" s="78">
        <f>_xll.qlAbcdMathFunctionValue(W$1,($T1731-evaluationDate)/365)</f>
        <v>1.1623344717908066E-3</v>
      </c>
      <c r="X1731" s="78">
        <f>_xll.qlAbcdMathFunctionValue(X$1,($T1731-evaluationDate)/365)</f>
        <v>6.6003257246102624E-4</v>
      </c>
      <c r="Y1731" s="78">
        <f>_xll.qlAbcdMathFunctionValue(Y$1,($T1731-evaluationDate)/365)</f>
        <v>8.3756796013064079E-4</v>
      </c>
      <c r="Z1731" s="78">
        <f>_xll.qlAbcdMathFunctionValue(Z$1,($T1731-evaluationDate)/365)</f>
        <v>8.5736660213952523E-4</v>
      </c>
      <c r="AA1731" s="78">
        <f>_xll.qlAbcdMathFunctionValue(AA$1,($T1731-evaluationDate)/365)</f>
        <v>1.9227662342356E-4</v>
      </c>
      <c r="AB1731" s="78">
        <f>_xll.qlAbcdMathFunctionValue(AB$1,($T1731-evaluationDate)/365)</f>
        <v>1.2448889891055631E-4</v>
      </c>
    </row>
    <row r="1732" spans="19:28">
      <c r="S1732" s="64" t="s">
        <v>99</v>
      </c>
      <c r="T1732" s="146">
        <f>_xll.qlCalendarAdvance(Calendar,T1731,S1732,,,trigger)</f>
        <v>51679</v>
      </c>
      <c r="U1732" s="78">
        <f>_xll.qlAbcdMathFunctionValue(U$1,($T1732-evaluationDate)/365)</f>
        <v>1.3001301215047178E-3</v>
      </c>
      <c r="V1732" s="78">
        <f>_xll.qlAbcdMathFunctionValue(V$1,($T1732-evaluationDate)/365)</f>
        <v>6.4316404355830247E-4</v>
      </c>
      <c r="W1732" s="78">
        <f>_xll.qlAbcdMathFunctionValue(W$1,($T1732-evaluationDate)/365)</f>
        <v>1.1623340181959154E-3</v>
      </c>
      <c r="X1732" s="78">
        <f>_xll.qlAbcdMathFunctionValue(X$1,($T1732-evaluationDate)/365)</f>
        <v>6.5932288809621078E-4</v>
      </c>
      <c r="Y1732" s="78">
        <f>_xll.qlAbcdMathFunctionValue(Y$1,($T1732-evaluationDate)/365)</f>
        <v>8.3684175836759556E-4</v>
      </c>
      <c r="Z1732" s="78">
        <f>_xll.qlAbcdMathFunctionValue(Z$1,($T1732-evaluationDate)/365)</f>
        <v>8.5658612511871389E-4</v>
      </c>
      <c r="AA1732" s="78">
        <f>_xll.qlAbcdMathFunctionValue(AA$1,($T1732-evaluationDate)/365)</f>
        <v>1.9227592316252423E-4</v>
      </c>
      <c r="AB1732" s="78">
        <f>_xll.qlAbcdMathFunctionValue(AB$1,($T1732-evaluationDate)/365)</f>
        <v>1.2445332293111147E-4</v>
      </c>
    </row>
    <row r="1733" spans="19:28">
      <c r="S1733" s="64" t="s">
        <v>99</v>
      </c>
      <c r="T1733" s="146">
        <f>_xll.qlCalendarAdvance(Calendar,T1732,S1733,,,trigger)</f>
        <v>51686</v>
      </c>
      <c r="U1733" s="78">
        <f>_xll.qlAbcdMathFunctionValue(U$1,($T1733-evaluationDate)/365)</f>
        <v>1.3001289802794544E-3</v>
      </c>
      <c r="V1733" s="78">
        <f>_xll.qlAbcdMathFunctionValue(V$1,($T1733-evaluationDate)/365)</f>
        <v>6.42350356463463E-4</v>
      </c>
      <c r="W1733" s="78">
        <f>_xll.qlAbcdMathFunctionValue(W$1,($T1733-evaluationDate)/365)</f>
        <v>1.1623335642431899E-3</v>
      </c>
      <c r="X1733" s="78">
        <f>_xll.qlAbcdMathFunctionValue(X$1,($T1733-evaluationDate)/365)</f>
        <v>6.5861377442731064E-4</v>
      </c>
      <c r="Y1733" s="78">
        <f>_xll.qlAbcdMathFunctionValue(Y$1,($T1733-evaluationDate)/365)</f>
        <v>8.3611755157992815E-4</v>
      </c>
      <c r="Z1733" s="78">
        <f>_xll.qlAbcdMathFunctionValue(Z$1,($T1733-evaluationDate)/365)</f>
        <v>8.5580777921688686E-4</v>
      </c>
      <c r="AA1733" s="78">
        <f>_xll.qlAbcdMathFunctionValue(AA$1,($T1733-evaluationDate)/365)</f>
        <v>1.9227522239105235E-4</v>
      </c>
      <c r="AB1733" s="78">
        <f>_xll.qlAbcdMathFunctionValue(AB$1,($T1733-evaluationDate)/365)</f>
        <v>1.2441780545449248E-4</v>
      </c>
    </row>
    <row r="1734" spans="19:28">
      <c r="S1734" s="64" t="s">
        <v>99</v>
      </c>
      <c r="T1734" s="146">
        <f>_xll.qlCalendarAdvance(Calendar,T1733,S1734,,,trigger)</f>
        <v>51693</v>
      </c>
      <c r="U1734" s="78">
        <f>_xll.qlAbcdMathFunctionValue(U$1,($T1734-evaluationDate)/365)</f>
        <v>1.3001278489930099E-3</v>
      </c>
      <c r="V1734" s="78">
        <f>_xll.qlAbcdMathFunctionValue(V$1,($T1734-evaluationDate)/365)</f>
        <v>6.4153829964267253E-4</v>
      </c>
      <c r="W1734" s="78">
        <f>_xll.qlAbcdMathFunctionValue(W$1,($T1734-evaluationDate)/365)</f>
        <v>1.1623331099326448E-3</v>
      </c>
      <c r="X1734" s="78">
        <f>_xll.qlAbcdMathFunctionValue(X$1,($T1734-evaluationDate)/365)</f>
        <v>6.5790523146281069E-4</v>
      </c>
      <c r="Y1734" s="78">
        <f>_xll.qlAbcdMathFunctionValue(Y$1,($T1734-evaluationDate)/365)</f>
        <v>8.3539533474428498E-4</v>
      </c>
      <c r="Z1734" s="78">
        <f>_xll.qlAbcdMathFunctionValue(Z$1,($T1734-evaluationDate)/365)</f>
        <v>8.5503155912700817E-4</v>
      </c>
      <c r="AA1734" s="78">
        <f>_xll.qlAbcdMathFunctionValue(AA$1,($T1734-evaluationDate)/365)</f>
        <v>1.9227452110923317E-4</v>
      </c>
      <c r="AB1734" s="78">
        <f>_xll.qlAbcdMathFunctionValue(AB$1,($T1734-evaluationDate)/365)</f>
        <v>1.2438234640788613E-4</v>
      </c>
    </row>
    <row r="1735" spans="19:28">
      <c r="S1735" s="64" t="s">
        <v>99</v>
      </c>
      <c r="T1735" s="146">
        <f>_xll.qlCalendarAdvance(Calendar,T1734,S1735,,,trigger)</f>
        <v>51700</v>
      </c>
      <c r="U1735" s="78">
        <f>_xll.qlAbcdMathFunctionValue(U$1,($T1735-evaluationDate)/365)</f>
        <v>1.3001267275595523E-3</v>
      </c>
      <c r="V1735" s="78">
        <f>_xll.qlAbcdMathFunctionValue(V$1,($T1735-evaluationDate)/365)</f>
        <v>6.4072787036333003E-4</v>
      </c>
      <c r="W1735" s="78">
        <f>_xll.qlAbcdMathFunctionValue(W$1,($T1735-evaluationDate)/365)</f>
        <v>1.1623326552642945E-3</v>
      </c>
      <c r="X1735" s="78">
        <f>_xll.qlAbcdMathFunctionValue(X$1,($T1735-evaluationDate)/365)</f>
        <v>6.5719725920967791E-4</v>
      </c>
      <c r="Y1735" s="78">
        <f>_xll.qlAbcdMathFunctionValue(Y$1,($T1735-evaluationDate)/365)</f>
        <v>8.3467510284787681E-4</v>
      </c>
      <c r="Z1735" s="78">
        <f>_xll.qlAbcdMathFunctionValue(Z$1,($T1735-evaluationDate)/365)</f>
        <v>8.5425745955290829E-4</v>
      </c>
      <c r="AA1735" s="78">
        <f>_xll.qlAbcdMathFunctionValue(AA$1,($T1735-evaluationDate)/365)</f>
        <v>1.9227381931715548E-4</v>
      </c>
      <c r="AB1735" s="78">
        <f>_xll.qlAbcdMathFunctionValue(AB$1,($T1735-evaluationDate)/365)</f>
        <v>1.2434694571848419E-4</v>
      </c>
    </row>
    <row r="1736" spans="19:28">
      <c r="S1736" s="64" t="s">
        <v>99</v>
      </c>
      <c r="T1736" s="146">
        <f>_xll.qlCalendarAdvance(Calendar,T1735,S1736,,,trigger)</f>
        <v>51707</v>
      </c>
      <c r="U1736" s="78">
        <f>_xll.qlAbcdMathFunctionValue(U$1,($T1736-evaluationDate)/365)</f>
        <v>1.3001256158939826E-3</v>
      </c>
      <c r="V1736" s="78">
        <f>_xll.qlAbcdMathFunctionValue(V$1,($T1736-evaluationDate)/365)</f>
        <v>6.3991906589530633E-4</v>
      </c>
      <c r="W1736" s="78">
        <f>_xll.qlAbcdMathFunctionValue(W$1,($T1736-evaluationDate)/365)</f>
        <v>1.1623322002381527E-3</v>
      </c>
      <c r="X1736" s="78">
        <f>_xll.qlAbcdMathFunctionValue(X$1,($T1736-evaluationDate)/365)</f>
        <v>6.5648985767336756E-4</v>
      </c>
      <c r="Y1736" s="78">
        <f>_xll.qlAbcdMathFunctionValue(Y$1,($T1736-evaluationDate)/365)</f>
        <v>8.3395685088846479E-4</v>
      </c>
      <c r="Z1736" s="78">
        <f>_xll.qlAbcdMathFunctionValue(Z$1,($T1736-evaluationDate)/365)</f>
        <v>8.5348547520927207E-4</v>
      </c>
      <c r="AA1736" s="78">
        <f>_xll.qlAbcdMathFunctionValue(AA$1,($T1736-evaluationDate)/365)</f>
        <v>1.9227311701490815E-4</v>
      </c>
      <c r="AB1736" s="78">
        <f>_xll.qlAbcdMathFunctionValue(AB$1,($T1736-evaluationDate)/365)</f>
        <v>1.2431160331348359E-4</v>
      </c>
    </row>
    <row r="1737" spans="19:28">
      <c r="S1737" s="64" t="s">
        <v>99</v>
      </c>
      <c r="T1737" s="146">
        <f>_xll.qlCalendarAdvance(Calendar,T1736,S1737,,,trigger)</f>
        <v>51714</v>
      </c>
      <c r="U1737" s="78">
        <f>_xll.qlAbcdMathFunctionValue(U$1,($T1737-evaluationDate)/365)</f>
        <v>1.3001245139119297E-3</v>
      </c>
      <c r="V1737" s="78">
        <f>_xll.qlAbcdMathFunctionValue(V$1,($T1737-evaluationDate)/365)</f>
        <v>6.3911188351095151E-4</v>
      </c>
      <c r="W1737" s="78">
        <f>_xll.qlAbcdMathFunctionValue(W$1,($T1737-evaluationDate)/365)</f>
        <v>1.162331744854234E-3</v>
      </c>
      <c r="X1737" s="78">
        <f>_xll.qlAbcdMathFunctionValue(X$1,($T1737-evaluationDate)/365)</f>
        <v>6.5578302685782646E-4</v>
      </c>
      <c r="Y1737" s="78">
        <f>_xll.qlAbcdMathFunctionValue(Y$1,($T1737-evaluationDate)/365)</f>
        <v>8.3324057387434937E-4</v>
      </c>
      <c r="Z1737" s="78">
        <f>_xll.qlAbcdMathFunctionValue(Z$1,($T1737-evaluationDate)/365)</f>
        <v>8.52715600821628E-4</v>
      </c>
      <c r="AA1737" s="78">
        <f>_xll.qlAbcdMathFunctionValue(AA$1,($T1737-evaluationDate)/365)</f>
        <v>1.922724142025799E-4</v>
      </c>
      <c r="AB1737" s="78">
        <f>_xll.qlAbcdMathFunctionValue(AB$1,($T1737-evaluationDate)/365)</f>
        <v>1.2427631912008709E-4</v>
      </c>
    </row>
    <row r="1738" spans="19:28">
      <c r="S1738" s="64" t="s">
        <v>99</v>
      </c>
      <c r="T1738" s="146">
        <f>_xll.qlCalendarAdvance(Calendar,T1737,S1738,,,trigger)</f>
        <v>51721</v>
      </c>
      <c r="U1738" s="78">
        <f>_xll.qlAbcdMathFunctionValue(U$1,($T1738-evaluationDate)/365)</f>
        <v>1.3001234215297434E-3</v>
      </c>
      <c r="V1738" s="78">
        <f>_xll.qlAbcdMathFunctionValue(V$1,($T1738-evaluationDate)/365)</f>
        <v>6.3830632048510216E-4</v>
      </c>
      <c r="W1738" s="78">
        <f>_xll.qlAbcdMathFunctionValue(W$1,($T1738-evaluationDate)/365)</f>
        <v>1.1623312891125529E-3</v>
      </c>
      <c r="X1738" s="78">
        <f>_xll.qlAbcdMathFunctionValue(X$1,($T1738-evaluationDate)/365)</f>
        <v>6.5507676676549961E-4</v>
      </c>
      <c r="Y1738" s="78">
        <f>_xll.qlAbcdMathFunctionValue(Y$1,($T1738-evaluationDate)/365)</f>
        <v>8.3252626682435871E-4</v>
      </c>
      <c r="Z1738" s="78">
        <f>_xll.qlAbcdMathFunctionValue(Z$1,($T1738-evaluationDate)/365)</f>
        <v>8.5194783112633966E-4</v>
      </c>
      <c r="AA1738" s="78">
        <f>_xll.qlAbcdMathFunctionValue(AA$1,($T1738-evaluationDate)/365)</f>
        <v>1.9227171088025949E-4</v>
      </c>
      <c r="AB1738" s="78">
        <f>_xll.qlAbcdMathFunctionValue(AB$1,($T1738-evaluationDate)/365)</f>
        <v>1.2424109306550344E-4</v>
      </c>
    </row>
    <row r="1739" spans="19:28">
      <c r="S1739" s="64" t="s">
        <v>99</v>
      </c>
      <c r="T1739" s="146">
        <f>_xll.qlCalendarAdvance(Calendar,T1738,S1739,,,trigger)</f>
        <v>51728</v>
      </c>
      <c r="U1739" s="78">
        <f>_xll.qlAbcdMathFunctionValue(U$1,($T1739-evaluationDate)/365)</f>
        <v>1.3001223386644898E-3</v>
      </c>
      <c r="V1739" s="78">
        <f>_xll.qlAbcdMathFunctionValue(V$1,($T1739-evaluationDate)/365)</f>
        <v>6.3750237409508962E-4</v>
      </c>
      <c r="W1739" s="78">
        <f>_xll.qlAbcdMathFunctionValue(W$1,($T1739-evaluationDate)/365)</f>
        <v>1.1623308330131234E-3</v>
      </c>
      <c r="X1739" s="78">
        <f>_xll.qlAbcdMathFunctionValue(X$1,($T1739-evaluationDate)/365)</f>
        <v>6.5437107739733415E-4</v>
      </c>
      <c r="Y1739" s="78">
        <f>_xll.qlAbcdMathFunctionValue(Y$1,($T1739-evaluationDate)/365)</f>
        <v>8.3181392476783613E-4</v>
      </c>
      <c r="Z1739" s="78">
        <f>_xll.qlAbcdMathFunctionValue(Z$1,($T1739-evaluationDate)/365)</f>
        <v>8.5118216087059248E-4</v>
      </c>
      <c r="AA1739" s="78">
        <f>_xll.qlAbcdMathFunctionValue(AA$1,($T1739-evaluationDate)/365)</f>
        <v>1.922710070480357E-4</v>
      </c>
      <c r="AB1739" s="78">
        <f>_xll.qlAbcdMathFunctionValue(AB$1,($T1739-evaluationDate)/365)</f>
        <v>1.2420592507694794E-4</v>
      </c>
    </row>
    <row r="1740" spans="19:28">
      <c r="S1740" s="64" t="s">
        <v>99</v>
      </c>
      <c r="T1740" s="146">
        <f>_xll.qlCalendarAdvance(Calendar,T1739,S1740,,,trigger)</f>
        <v>51735</v>
      </c>
      <c r="U1740" s="78">
        <f>_xll.qlAbcdMathFunctionValue(U$1,($T1740-evaluationDate)/365)</f>
        <v>1.3001212652339433E-3</v>
      </c>
      <c r="V1740" s="78">
        <f>_xll.qlAbcdMathFunctionValue(V$1,($T1740-evaluationDate)/365)</f>
        <v>6.3670004162074724E-4</v>
      </c>
      <c r="W1740" s="78">
        <f>_xll.qlAbcdMathFunctionValue(W$1,($T1740-evaluationDate)/365)</f>
        <v>1.1623303765559599E-3</v>
      </c>
      <c r="X1740" s="78">
        <f>_xll.qlAbcdMathFunctionValue(X$1,($T1740-evaluationDate)/365)</f>
        <v>6.5366595875278441E-4</v>
      </c>
      <c r="Y1740" s="78">
        <f>_xll.qlAbcdMathFunctionValue(Y$1,($T1740-evaluationDate)/365)</f>
        <v>8.3110354274462824E-4</v>
      </c>
      <c r="Z1740" s="78">
        <f>_xll.qlAbcdMathFunctionValue(Z$1,($T1740-evaluationDate)/365)</f>
        <v>8.5041858481238518E-4</v>
      </c>
      <c r="AA1740" s="78">
        <f>_xll.qlAbcdMathFunctionValue(AA$1,($T1740-evaluationDate)/365)</f>
        <v>1.9227030270599729E-4</v>
      </c>
      <c r="AB1740" s="78">
        <f>_xll.qlAbcdMathFunctionValue(AB$1,($T1740-evaluationDate)/365)</f>
        <v>1.2417081508164288E-4</v>
      </c>
    </row>
    <row r="1741" spans="19:28">
      <c r="S1741" s="64" t="s">
        <v>99</v>
      </c>
      <c r="T1741" s="146">
        <f>_xll.qlCalendarAdvance(Calendar,T1740,S1741,,,trigger)</f>
        <v>51742</v>
      </c>
      <c r="U1741" s="78">
        <f>_xll.qlAbcdMathFunctionValue(U$1,($T1741-evaluationDate)/365)</f>
        <v>1.3001202011565819E-3</v>
      </c>
      <c r="V1741" s="78">
        <f>_xll.qlAbcdMathFunctionValue(V$1,($T1741-evaluationDate)/365)</f>
        <v>6.3589932034441754E-4</v>
      </c>
      <c r="W1741" s="78">
        <f>_xll.qlAbcdMathFunctionValue(W$1,($T1741-evaluationDate)/365)</f>
        <v>1.162329919741076E-3</v>
      </c>
      <c r="X1741" s="78">
        <f>_xll.qlAbcdMathFunctionValue(X$1,($T1741-evaluationDate)/365)</f>
        <v>6.5296141082981567E-4</v>
      </c>
      <c r="Y1741" s="78">
        <f>_xll.qlAbcdMathFunctionValue(Y$1,($T1741-evaluationDate)/365)</f>
        <v>8.3039511580507272E-4</v>
      </c>
      <c r="Z1741" s="78">
        <f>_xll.qlAbcdMathFunctionValue(Z$1,($T1741-evaluationDate)/365)</f>
        <v>8.4965709772051698E-4</v>
      </c>
      <c r="AA1741" s="78">
        <f>_xll.qlAbcdMathFunctionValue(AA$1,($T1741-evaluationDate)/365)</f>
        <v>1.9226959785423298E-4</v>
      </c>
      <c r="AB1741" s="78">
        <f>_xll.qlAbcdMathFunctionValue(AB$1,($T1741-evaluationDate)/365)</f>
        <v>1.2413576300681779E-4</v>
      </c>
    </row>
    <row r="1742" spans="19:28">
      <c r="S1742" s="64" t="s">
        <v>99</v>
      </c>
      <c r="T1742" s="146">
        <f>_xll.qlCalendarAdvance(Calendar,T1741,S1742,,,trigger)</f>
        <v>51749</v>
      </c>
      <c r="U1742" s="78">
        <f>_xll.qlAbcdMathFunctionValue(U$1,($T1742-evaluationDate)/365)</f>
        <v>1.3001191463515814E-3</v>
      </c>
      <c r="V1742" s="78">
        <f>_xll.qlAbcdMathFunctionValue(V$1,($T1742-evaluationDate)/365)</f>
        <v>6.3510020755096067E-4</v>
      </c>
      <c r="W1742" s="78">
        <f>_xll.qlAbcdMathFunctionValue(W$1,($T1742-evaluationDate)/365)</f>
        <v>1.1623294625684867E-3</v>
      </c>
      <c r="X1742" s="78">
        <f>_xll.qlAbcdMathFunctionValue(X$1,($T1742-evaluationDate)/365)</f>
        <v>6.5225743362491153E-4</v>
      </c>
      <c r="Y1742" s="78">
        <f>_xll.qlAbcdMathFunctionValue(Y$1,($T1742-evaluationDate)/365)</f>
        <v>8.2968863900998726E-4</v>
      </c>
      <c r="Z1742" s="78">
        <f>_xll.qlAbcdMathFunctionValue(Z$1,($T1742-evaluationDate)/365)</f>
        <v>8.4889769437458001E-4</v>
      </c>
      <c r="AA1742" s="78">
        <f>_xll.qlAbcdMathFunctionValue(AA$1,($T1742-evaluationDate)/365)</f>
        <v>1.9226889249283153E-4</v>
      </c>
      <c r="AB1742" s="78">
        <f>_xll.qlAbcdMathFunctionValue(AB$1,($T1742-evaluationDate)/365)</f>
        <v>1.2410076877970996E-4</v>
      </c>
    </row>
    <row r="1743" spans="19:28">
      <c r="S1743" s="64" t="s">
        <v>99</v>
      </c>
      <c r="T1743" s="146">
        <f>_xll.qlCalendarAdvance(Calendar,T1742,S1743,,,trigger)</f>
        <v>51756</v>
      </c>
      <c r="U1743" s="78">
        <f>_xll.qlAbcdMathFunctionValue(U$1,($T1743-evaluationDate)/365)</f>
        <v>1.3001181007388086E-3</v>
      </c>
      <c r="V1743" s="78">
        <f>_xll.qlAbcdMathFunctionValue(V$1,($T1743-evaluationDate)/365)</f>
        <v>6.3430270052776015E-4</v>
      </c>
      <c r="W1743" s="78">
        <f>_xll.qlAbcdMathFunctionValue(W$1,($T1743-evaluationDate)/365)</f>
        <v>1.1623290050382063E-3</v>
      </c>
      <c r="X1743" s="78">
        <f>_xll.qlAbcdMathFunctionValue(X$1,($T1743-evaluationDate)/365)</f>
        <v>6.5155402713307534E-4</v>
      </c>
      <c r="Y1743" s="78">
        <f>_xll.qlAbcdMathFunctionValue(Y$1,($T1743-evaluationDate)/365)</f>
        <v>8.2898410743065558E-4</v>
      </c>
      <c r="Z1743" s="78">
        <f>_xll.qlAbcdMathFunctionValue(Z$1,($T1743-evaluationDate)/365)</f>
        <v>8.4814036956494478E-4</v>
      </c>
      <c r="AA1743" s="78">
        <f>_xll.qlAbcdMathFunctionValue(AA$1,($T1743-evaluationDate)/365)</f>
        <v>1.9226818662188165E-4</v>
      </c>
      <c r="AB1743" s="78">
        <f>_xll.qlAbcdMathFunctionValue(AB$1,($T1743-evaluationDate)/365)</f>
        <v>1.2406583232756486E-4</v>
      </c>
    </row>
    <row r="1744" spans="19:28">
      <c r="S1744" s="64" t="s">
        <v>99</v>
      </c>
      <c r="T1744" s="146">
        <f>_xll.qlCalendarAdvance(Calendar,T1743,S1744,,,trigger)</f>
        <v>51763</v>
      </c>
      <c r="U1744" s="78">
        <f>_xll.qlAbcdMathFunctionValue(U$1,($T1744-evaluationDate)/365)</f>
        <v>1.3001170642388158E-3</v>
      </c>
      <c r="V1744" s="78">
        <f>_xll.qlAbcdMathFunctionValue(V$1,($T1744-evaluationDate)/365)</f>
        <v>6.3350679656473186E-4</v>
      </c>
      <c r="W1744" s="78">
        <f>_xll.qlAbcdMathFunctionValue(W$1,($T1744-evaluationDate)/365)</f>
        <v>1.1623285471502483E-3</v>
      </c>
      <c r="X1744" s="78">
        <f>_xll.qlAbcdMathFunctionValue(X$1,($T1744-evaluationDate)/365)</f>
        <v>6.5085119134783778E-4</v>
      </c>
      <c r="Y1744" s="78">
        <f>_xll.qlAbcdMathFunctionValue(Y$1,($T1744-evaluationDate)/365)</f>
        <v>8.2828151614881699E-4</v>
      </c>
      <c r="Z1744" s="78">
        <f>_xll.qlAbcdMathFunctionValue(Z$1,($T1744-evaluationDate)/365)</f>
        <v>8.4738511809275203E-4</v>
      </c>
      <c r="AA1744" s="78">
        <f>_xll.qlAbcdMathFunctionValue(AA$1,($T1744-evaluationDate)/365)</f>
        <v>1.92267480241472E-4</v>
      </c>
      <c r="AB1744" s="78">
        <f>_xll.qlAbcdMathFunctionValue(AB$1,($T1744-evaluationDate)/365)</f>
        <v>1.2403095357763641E-4</v>
      </c>
    </row>
    <row r="1745" spans="19:28">
      <c r="S1745" s="64" t="s">
        <v>99</v>
      </c>
      <c r="T1745" s="146">
        <f>_xll.qlCalendarAdvance(Calendar,T1744,S1745,,,trigger)</f>
        <v>51770</v>
      </c>
      <c r="U1745" s="78">
        <f>_xll.qlAbcdMathFunctionValue(U$1,($T1745-evaluationDate)/365)</f>
        <v>1.3001160367728357E-3</v>
      </c>
      <c r="V1745" s="78">
        <f>_xll.qlAbcdMathFunctionValue(V$1,($T1745-evaluationDate)/365)</f>
        <v>6.327124929543296E-4</v>
      </c>
      <c r="W1745" s="78">
        <f>_xll.qlAbcdMathFunctionValue(W$1,($T1745-evaluationDate)/365)</f>
        <v>1.1623280889046278E-3</v>
      </c>
      <c r="X1745" s="78">
        <f>_xll.qlAbcdMathFunctionValue(X$1,($T1745-evaluationDate)/365)</f>
        <v>6.5014892626126032E-4</v>
      </c>
      <c r="Y1745" s="78">
        <f>_xll.qlAbcdMathFunctionValue(Y$1,($T1745-evaluationDate)/365)</f>
        <v>8.2758086025665244E-4</v>
      </c>
      <c r="Z1745" s="78">
        <f>_xll.qlAbcdMathFunctionValue(Z$1,($T1745-evaluationDate)/365)</f>
        <v>8.4663193476989997E-4</v>
      </c>
      <c r="AA1745" s="78">
        <f>_xll.qlAbcdMathFunctionValue(AA$1,($T1745-evaluationDate)/365)</f>
        <v>1.9226677335169135E-4</v>
      </c>
      <c r="AB1745" s="78">
        <f>_xll.qlAbcdMathFunctionValue(AB$1,($T1745-evaluationDate)/365)</f>
        <v>1.2399613245718755E-4</v>
      </c>
    </row>
    <row r="1746" spans="19:28">
      <c r="S1746" s="64" t="s">
        <v>99</v>
      </c>
      <c r="T1746" s="146">
        <f>_xll.qlCalendarAdvance(Calendar,T1745,S1746,,,trigger)</f>
        <v>51777</v>
      </c>
      <c r="U1746" s="78">
        <f>_xll.qlAbcdMathFunctionValue(U$1,($T1746-evaluationDate)/365)</f>
        <v>1.3001150182627742E-3</v>
      </c>
      <c r="V1746" s="78">
        <f>_xll.qlAbcdMathFunctionValue(V$1,($T1746-evaluationDate)/365)</f>
        <v>6.3191978699155362E-4</v>
      </c>
      <c r="W1746" s="78">
        <f>_xll.qlAbcdMathFunctionValue(W$1,($T1746-evaluationDate)/365)</f>
        <v>1.1623276303013587E-3</v>
      </c>
      <c r="X1746" s="78">
        <f>_xll.qlAbcdMathFunctionValue(X$1,($T1746-evaluationDate)/365)</f>
        <v>6.4944723186394042E-4</v>
      </c>
      <c r="Y1746" s="78">
        <f>_xll.qlAbcdMathFunctionValue(Y$1,($T1746-evaluationDate)/365)</f>
        <v>8.2688213485677378E-4</v>
      </c>
      <c r="Z1746" s="78">
        <f>_xll.qlAbcdMathFunctionValue(Z$1,($T1746-evaluationDate)/365)</f>
        <v>8.4588081441903484E-4</v>
      </c>
      <c r="AA1746" s="78">
        <f>_xll.qlAbcdMathFunctionValue(AA$1,($T1746-evaluationDate)/365)</f>
        <v>1.9226606595262831E-4</v>
      </c>
      <c r="AB1746" s="78">
        <f>_xll.qlAbcdMathFunctionValue(AB$1,($T1746-evaluationDate)/365)</f>
        <v>1.2396136889349042E-4</v>
      </c>
    </row>
    <row r="1747" spans="19:28">
      <c r="S1747" s="64" t="s">
        <v>99</v>
      </c>
      <c r="T1747" s="146">
        <f>_xll.qlCalendarAdvance(Calendar,T1746,S1747,,,trigger)</f>
        <v>51784</v>
      </c>
      <c r="U1747" s="78">
        <f>_xll.qlAbcdMathFunctionValue(U$1,($T1747-evaluationDate)/365)</f>
        <v>1.3001140086312064E-3</v>
      </c>
      <c r="V1747" s="78">
        <f>_xll.qlAbcdMathFunctionValue(V$1,($T1747-evaluationDate)/365)</f>
        <v>6.3112867597395791E-4</v>
      </c>
      <c r="W1747" s="78">
        <f>_xll.qlAbcdMathFunctionValue(W$1,($T1747-evaluationDate)/365)</f>
        <v>1.1623271713404552E-3</v>
      </c>
      <c r="X1747" s="78">
        <f>_xll.qlAbcdMathFunctionValue(X$1,($T1747-evaluationDate)/365)</f>
        <v>6.487461081450159E-4</v>
      </c>
      <c r="Y1747" s="78">
        <f>_xll.qlAbcdMathFunctionValue(Y$1,($T1747-evaluationDate)/365)</f>
        <v>8.2618533506221149E-4</v>
      </c>
      <c r="Z1747" s="78">
        <f>_xll.qlAbcdMathFunctionValue(Z$1,($T1747-evaluationDate)/365)</f>
        <v>8.4513175187353917E-4</v>
      </c>
      <c r="AA1747" s="78">
        <f>_xll.qlAbcdMathFunctionValue(AA$1,($T1747-evaluationDate)/365)</f>
        <v>1.9226535804437161E-4</v>
      </c>
      <c r="AB1747" s="78">
        <f>_xll.qlAbcdMathFunctionValue(AB$1,($T1747-evaluationDate)/365)</f>
        <v>1.2392666281382702E-4</v>
      </c>
    </row>
    <row r="1748" spans="19:28">
      <c r="S1748" s="64" t="s">
        <v>99</v>
      </c>
      <c r="T1748" s="146">
        <f>_xll.qlCalendarAdvance(Calendar,T1747,S1748,,,trigger)</f>
        <v>51791</v>
      </c>
      <c r="U1748" s="78">
        <f>_xll.qlAbcdMathFunctionValue(U$1,($T1748-evaluationDate)/365)</f>
        <v>1.3001130078013697E-3</v>
      </c>
      <c r="V1748" s="78">
        <f>_xll.qlAbcdMathFunctionValue(V$1,($T1748-evaluationDate)/365)</f>
        <v>6.3033915720165474E-4</v>
      </c>
      <c r="W1748" s="78">
        <f>_xll.qlAbcdMathFunctionValue(W$1,($T1748-evaluationDate)/365)</f>
        <v>1.1623267120219319E-3</v>
      </c>
      <c r="X1748" s="78">
        <f>_xll.qlAbcdMathFunctionValue(X$1,($T1748-evaluationDate)/365)</f>
        <v>6.4804555509216969E-4</v>
      </c>
      <c r="Y1748" s="78">
        <f>_xll.qlAbcdMathFunctionValue(Y$1,($T1748-evaluationDate)/365)</f>
        <v>8.2549045599640005E-4</v>
      </c>
      <c r="Z1748" s="78">
        <f>_xll.qlAbcdMathFunctionValue(Z$1,($T1748-evaluationDate)/365)</f>
        <v>8.4438474197751968E-4</v>
      </c>
      <c r="AA1748" s="78">
        <f>_xll.qlAbcdMathFunctionValue(AA$1,($T1748-evaluationDate)/365)</f>
        <v>1.9226464962700983E-4</v>
      </c>
      <c r="AB1748" s="78">
        <f>_xll.qlAbcdMathFunctionValue(AB$1,($T1748-evaluationDate)/365)</f>
        <v>1.2389201414548937E-4</v>
      </c>
    </row>
    <row r="1749" spans="19:28">
      <c r="S1749" s="64" t="s">
        <v>99</v>
      </c>
      <c r="T1749" s="146">
        <f>_xll.qlCalendarAdvance(Calendar,T1748,S1749,,,trigger)</f>
        <v>51798</v>
      </c>
      <c r="U1749" s="78">
        <f>_xll.qlAbcdMathFunctionValue(U$1,($T1749-evaluationDate)/365)</f>
        <v>1.3001120156971588E-3</v>
      </c>
      <c r="V1749" s="78">
        <f>_xll.qlAbcdMathFunctionValue(V$1,($T1749-evaluationDate)/365)</f>
        <v>6.2955122797732528E-4</v>
      </c>
      <c r="W1749" s="78">
        <f>_xll.qlAbcdMathFunctionValue(W$1,($T1749-evaluationDate)/365)</f>
        <v>1.1623262523458024E-3</v>
      </c>
      <c r="X1749" s="78">
        <f>_xll.qlAbcdMathFunctionValue(X$1,($T1749-evaluationDate)/365)</f>
        <v>6.4734557269163513E-4</v>
      </c>
      <c r="Y1749" s="78">
        <f>_xll.qlAbcdMathFunctionValue(Y$1,($T1749-evaluationDate)/365)</f>
        <v>8.247974927931683E-4</v>
      </c>
      <c r="Z1749" s="78">
        <f>_xll.qlAbcdMathFunctionValue(Z$1,($T1749-evaluationDate)/365)</f>
        <v>8.4363977958579802E-4</v>
      </c>
      <c r="AA1749" s="78">
        <f>_xll.qlAbcdMathFunctionValue(AA$1,($T1749-evaluationDate)/365)</f>
        <v>1.9226394070063173E-4</v>
      </c>
      <c r="AB1749" s="78">
        <f>_xll.qlAbcdMathFunctionValue(AB$1,($T1749-evaluationDate)/365)</f>
        <v>1.2385742281577995E-4</v>
      </c>
    </row>
    <row r="1750" spans="19:28">
      <c r="S1750" s="64" t="s">
        <v>99</v>
      </c>
      <c r="T1750" s="146">
        <f>_xll.qlCalendarAdvance(Calendar,T1749,S1750,,,trigger)</f>
        <v>51805</v>
      </c>
      <c r="U1750" s="78">
        <f>_xll.qlAbcdMathFunctionValue(U$1,($T1750-evaluationDate)/365)</f>
        <v>1.3001110322431199E-3</v>
      </c>
      <c r="V1750" s="78">
        <f>_xll.qlAbcdMathFunctionValue(V$1,($T1750-evaluationDate)/365)</f>
        <v>6.2876488560622353E-4</v>
      </c>
      <c r="W1750" s="78">
        <f>_xll.qlAbcdMathFunctionValue(W$1,($T1750-evaluationDate)/365)</f>
        <v>1.1623257923120817E-3</v>
      </c>
      <c r="X1750" s="78">
        <f>_xll.qlAbcdMathFunctionValue(X$1,($T1750-evaluationDate)/365)</f>
        <v>6.4664616092820009E-4</v>
      </c>
      <c r="Y1750" s="78">
        <f>_xll.qlAbcdMathFunctionValue(Y$1,($T1750-evaluationDate)/365)</f>
        <v>8.2410644059672492E-4</v>
      </c>
      <c r="Z1750" s="78">
        <f>_xll.qlAbcdMathFunctionValue(Z$1,($T1750-evaluationDate)/365)</f>
        <v>8.4289685956389737E-4</v>
      </c>
      <c r="AA1750" s="78">
        <f>_xll.qlAbcdMathFunctionValue(AA$1,($T1750-evaluationDate)/365)</f>
        <v>1.9226323126532587E-4</v>
      </c>
      <c r="AB1750" s="78">
        <f>_xll.qlAbcdMathFunctionValue(AB$1,($T1750-evaluationDate)/365)</f>
        <v>1.2382288875201222E-4</v>
      </c>
    </row>
    <row r="1751" spans="19:28">
      <c r="S1751" s="64" t="s">
        <v>99</v>
      </c>
      <c r="T1751" s="146">
        <f>_xll.qlCalendarAdvance(Calendar,T1750,S1751,,,trigger)</f>
        <v>51812</v>
      </c>
      <c r="U1751" s="78">
        <f>_xll.qlAbcdMathFunctionValue(U$1,($T1751-evaluationDate)/365)</f>
        <v>1.3001100573644452E-3</v>
      </c>
      <c r="V1751" s="78">
        <f>_xll.qlAbcdMathFunctionValue(V$1,($T1751-evaluationDate)/365)</f>
        <v>6.2798012739618495E-4</v>
      </c>
      <c r="W1751" s="78">
        <f>_xll.qlAbcdMathFunctionValue(W$1,($T1751-evaluationDate)/365)</f>
        <v>1.1623253319207833E-3</v>
      </c>
      <c r="X1751" s="78">
        <f>_xll.qlAbcdMathFunctionValue(X$1,($T1751-evaluationDate)/365)</f>
        <v>6.4594731978521232E-4</v>
      </c>
      <c r="Y1751" s="78">
        <f>_xll.qlAbcdMathFunctionValue(Y$1,($T1751-evaluationDate)/365)</f>
        <v>8.2341729456164743E-4</v>
      </c>
      <c r="Z1751" s="78">
        <f>_xll.qlAbcdMathFunctionValue(Z$1,($T1751-evaluationDate)/365)</f>
        <v>8.4215597678803319E-4</v>
      </c>
      <c r="AA1751" s="78">
        <f>_xll.qlAbcdMathFunctionValue(AA$1,($T1751-evaluationDate)/365)</f>
        <v>1.922625213211809E-4</v>
      </c>
      <c r="AB1751" s="78">
        <f>_xll.qlAbcdMathFunctionValue(AB$1,($T1751-evaluationDate)/365)</f>
        <v>1.2378841188151086E-4</v>
      </c>
    </row>
    <row r="1752" spans="19:28">
      <c r="S1752" s="64" t="s">
        <v>99</v>
      </c>
      <c r="T1752" s="146">
        <f>_xll.qlCalendarAdvance(Calendar,T1751,S1752,,,trigger)</f>
        <v>51819</v>
      </c>
      <c r="U1752" s="78">
        <f>_xll.qlAbcdMathFunctionValue(U$1,($T1752-evaluationDate)/365)</f>
        <v>1.3001090909869678E-3</v>
      </c>
      <c r="V1752" s="78">
        <f>_xll.qlAbcdMathFunctionValue(V$1,($T1752-evaluationDate)/365)</f>
        <v>6.2719695065763226E-4</v>
      </c>
      <c r="W1752" s="78">
        <f>_xll.qlAbcdMathFunctionValue(W$1,($T1752-evaluationDate)/365)</f>
        <v>1.1623248711719221E-3</v>
      </c>
      <c r="X1752" s="78">
        <f>_xll.qlAbcdMathFunctionValue(X$1,($T1752-evaluationDate)/365)</f>
        <v>6.4524904924458278E-4</v>
      </c>
      <c r="Y1752" s="78">
        <f>_xll.qlAbcdMathFunctionValue(Y$1,($T1752-evaluationDate)/365)</f>
        <v>8.227300498528685E-4</v>
      </c>
      <c r="Z1752" s="78">
        <f>_xll.qlAbcdMathFunctionValue(Z$1,($T1752-evaluationDate)/365)</f>
        <v>8.4141712614510078E-4</v>
      </c>
      <c r="AA1752" s="78">
        <f>_xll.qlAbcdMathFunctionValue(AA$1,($T1752-evaluationDate)/365)</f>
        <v>1.9226181086828543E-4</v>
      </c>
      <c r="AB1752" s="78">
        <f>_xll.qlAbcdMathFunctionValue(AB$1,($T1752-evaluationDate)/365)</f>
        <v>1.2375399213161215E-4</v>
      </c>
    </row>
    <row r="1753" spans="19:28">
      <c r="S1753" s="64" t="s">
        <v>99</v>
      </c>
      <c r="T1753" s="146">
        <f>_xll.qlCalendarAdvance(Calendar,T1752,S1753,,,trigger)</f>
        <v>51826</v>
      </c>
      <c r="U1753" s="78">
        <f>_xll.qlAbcdMathFunctionValue(U$1,($T1753-evaluationDate)/365)</f>
        <v>1.3001081330371552E-3</v>
      </c>
      <c r="V1753" s="78">
        <f>_xll.qlAbcdMathFunctionValue(V$1,($T1753-evaluationDate)/365)</f>
        <v>6.2641535270358309E-4</v>
      </c>
      <c r="W1753" s="78">
        <f>_xll.qlAbcdMathFunctionValue(W$1,($T1753-evaluationDate)/365)</f>
        <v>1.1623244100655119E-3</v>
      </c>
      <c r="X1753" s="78">
        <f>_xll.qlAbcdMathFunctionValue(X$1,($T1753-evaluationDate)/365)</f>
        <v>6.4455134928679257E-4</v>
      </c>
      <c r="Y1753" s="78">
        <f>_xll.qlAbcdMathFunctionValue(Y$1,($T1753-evaluationDate)/365)</f>
        <v>8.2204470164566428E-4</v>
      </c>
      <c r="Z1753" s="78">
        <f>_xll.qlAbcdMathFunctionValue(Z$1,($T1753-evaluationDate)/365)</f>
        <v>8.4068030253266397E-4</v>
      </c>
      <c r="AA1753" s="78">
        <f>_xll.qlAbcdMathFunctionValue(AA$1,($T1753-evaluationDate)/365)</f>
        <v>1.9226109990672807E-4</v>
      </c>
      <c r="AB1753" s="78">
        <f>_xll.qlAbcdMathFunctionValue(AB$1,($T1753-evaluationDate)/365)</f>
        <v>1.2371962942966448E-4</v>
      </c>
    </row>
    <row r="1754" spans="19:28">
      <c r="S1754" s="64" t="s">
        <v>99</v>
      </c>
      <c r="T1754" s="146">
        <f>_xll.qlCalendarAdvance(Calendar,T1753,S1754,,,trigger)</f>
        <v>51833</v>
      </c>
      <c r="U1754" s="78">
        <f>_xll.qlAbcdMathFunctionValue(U$1,($T1754-evaluationDate)/365)</f>
        <v>1.3001071834421057E-3</v>
      </c>
      <c r="V1754" s="78">
        <f>_xll.qlAbcdMathFunctionValue(V$1,($T1754-evaluationDate)/365)</f>
        <v>6.2563533084965587E-4</v>
      </c>
      <c r="W1754" s="78">
        <f>_xll.qlAbcdMathFunctionValue(W$1,($T1754-evaluationDate)/365)</f>
        <v>1.1623239486015671E-3</v>
      </c>
      <c r="X1754" s="78">
        <f>_xll.qlAbcdMathFunctionValue(X$1,($T1754-evaluationDate)/365)</f>
        <v>6.4385421989089522E-4</v>
      </c>
      <c r="Y1754" s="78">
        <f>_xll.qlAbcdMathFunctionValue(Y$1,($T1754-evaluationDate)/365)</f>
        <v>8.2136124512564054E-4</v>
      </c>
      <c r="Z1754" s="78">
        <f>_xll.qlAbcdMathFunctionValue(Z$1,($T1754-evaluationDate)/365)</f>
        <v>8.3994550085894366E-4</v>
      </c>
      <c r="AA1754" s="78">
        <f>_xll.qlAbcdMathFunctionValue(AA$1,($T1754-evaluationDate)/365)</f>
        <v>1.922603884365974E-4</v>
      </c>
      <c r="AB1754" s="78">
        <f>_xll.qlAbcdMathFunctionValue(AB$1,($T1754-evaluationDate)/365)</f>
        <v>1.2368532370302861E-4</v>
      </c>
    </row>
    <row r="1755" spans="19:28">
      <c r="S1755" s="64" t="s">
        <v>99</v>
      </c>
      <c r="T1755" s="146">
        <f>_xll.qlCalendarAdvance(Calendar,T1754,S1755,,,trigger)</f>
        <v>51840</v>
      </c>
      <c r="U1755" s="78">
        <f>_xll.qlAbcdMathFunctionValue(U$1,($T1755-evaluationDate)/365)</f>
        <v>1.3001062421295413E-3</v>
      </c>
      <c r="V1755" s="78">
        <f>_xll.qlAbcdMathFunctionValue(V$1,($T1755-evaluationDate)/365)</f>
        <v>6.2485688241407651E-4</v>
      </c>
      <c r="W1755" s="78">
        <f>_xll.qlAbcdMathFunctionValue(W$1,($T1755-evaluationDate)/365)</f>
        <v>1.1623234867801024E-3</v>
      </c>
      <c r="X1755" s="78">
        <f>_xll.qlAbcdMathFunctionValue(X$1,($T1755-evaluationDate)/365)</f>
        <v>6.431576610345228E-4</v>
      </c>
      <c r="Y1755" s="78">
        <f>_xll.qlAbcdMathFunctionValue(Y$1,($T1755-evaluationDate)/365)</f>
        <v>8.2067967548872132E-4</v>
      </c>
      <c r="Z1755" s="78">
        <f>_xll.qlAbcdMathFunctionValue(Z$1,($T1755-evaluationDate)/365)</f>
        <v>8.3921271604280631E-4</v>
      </c>
      <c r="AA1755" s="78">
        <f>_xll.qlAbcdMathFunctionValue(AA$1,($T1755-evaluationDate)/365)</f>
        <v>1.9225967645798204E-4</v>
      </c>
      <c r="AB1755" s="78">
        <f>_xll.qlAbcdMathFunctionValue(AB$1,($T1755-evaluationDate)/365)</f>
        <v>1.2365107487907808E-4</v>
      </c>
    </row>
    <row r="1756" spans="19:28">
      <c r="S1756" s="64" t="s">
        <v>99</v>
      </c>
      <c r="T1756" s="146">
        <f>_xll.qlCalendarAdvance(Calendar,T1755,S1756,,,trigger)</f>
        <v>51847</v>
      </c>
      <c r="U1756" s="78">
        <f>_xll.qlAbcdMathFunctionValue(U$1,($T1756-evaluationDate)/365)</f>
        <v>1.3001053090278037E-3</v>
      </c>
      <c r="V1756" s="78">
        <f>_xll.qlAbcdMathFunctionValue(V$1,($T1756-evaluationDate)/365)</f>
        <v>6.2408000471768604E-4</v>
      </c>
      <c r="W1756" s="78">
        <f>_xll.qlAbcdMathFunctionValue(W$1,($T1756-evaluationDate)/365)</f>
        <v>1.1623230246011315E-3</v>
      </c>
      <c r="X1756" s="78">
        <f>_xll.qlAbcdMathFunctionValue(X$1,($T1756-evaluationDate)/365)</f>
        <v>6.4246167269389027E-4</v>
      </c>
      <c r="Y1756" s="78">
        <f>_xll.qlAbcdMathFunctionValue(Y$1,($T1756-evaluationDate)/365)</f>
        <v>8.1999998794113631E-4</v>
      </c>
      <c r="Z1756" s="78">
        <f>_xll.qlAbcdMathFunctionValue(Z$1,($T1756-evaluationDate)/365)</f>
        <v>8.3848194301375354E-4</v>
      </c>
      <c r="AA1756" s="78">
        <f>_xll.qlAbcdMathFunctionValue(AA$1,($T1756-evaluationDate)/365)</f>
        <v>1.9225896397097054E-4</v>
      </c>
      <c r="AB1756" s="78">
        <f>_xll.qlAbcdMathFunctionValue(AB$1,($T1756-evaluationDate)/365)</f>
        <v>1.2361688288519963E-4</v>
      </c>
    </row>
    <row r="1757" spans="19:28">
      <c r="S1757" s="64" t="s">
        <v>99</v>
      </c>
      <c r="T1757" s="146">
        <f>_xll.qlCalendarAdvance(Calendar,T1756,S1757,,,trigger)</f>
        <v>51854</v>
      </c>
      <c r="U1757" s="78">
        <f>_xll.qlAbcdMathFunctionValue(U$1,($T1757-evaluationDate)/365)</f>
        <v>1.3001043840658482E-3</v>
      </c>
      <c r="V1757" s="78">
        <f>_xll.qlAbcdMathFunctionValue(V$1,($T1757-evaluationDate)/365)</f>
        <v>6.2330469508394546E-4</v>
      </c>
      <c r="W1757" s="78">
        <f>_xll.qlAbcdMathFunctionValue(W$1,($T1757-evaluationDate)/365)</f>
        <v>1.1623225620646688E-3</v>
      </c>
      <c r="X1757" s="78">
        <f>_xll.qlAbcdMathFunctionValue(X$1,($T1757-evaluationDate)/365)</f>
        <v>6.4176625484380014E-4</v>
      </c>
      <c r="Y1757" s="78">
        <f>_xll.qlAbcdMathFunctionValue(Y$1,($T1757-evaluationDate)/365)</f>
        <v>8.193221776994059E-4</v>
      </c>
      <c r="Z1757" s="78">
        <f>_xll.qlAbcdMathFunctionValue(Z$1,($T1757-evaluationDate)/365)</f>
        <v>8.3775317671190791E-4</v>
      </c>
      <c r="AA1757" s="78">
        <f>_xll.qlAbcdMathFunctionValue(AA$1,($T1757-evaluationDate)/365)</f>
        <v>1.9225825097565145E-4</v>
      </c>
      <c r="AB1757" s="78">
        <f>_xll.qlAbcdMathFunctionValue(AB$1,($T1757-evaluationDate)/365)</f>
        <v>1.2358274764879347E-4</v>
      </c>
    </row>
    <row r="1758" spans="19:28">
      <c r="S1758" s="64" t="s">
        <v>99</v>
      </c>
      <c r="T1758" s="146">
        <f>_xll.qlCalendarAdvance(Calendar,T1757,S1758,,,trigger)</f>
        <v>51862</v>
      </c>
      <c r="U1758" s="78">
        <f>_xll.qlAbcdMathFunctionValue(U$1,($T1758-evaluationDate)/365)</f>
        <v>1.3001033368432234E-3</v>
      </c>
      <c r="V1758" s="78">
        <f>_xll.qlAbcdMathFunctionValue(V$1,($T1758-evaluationDate)/365)</f>
        <v>6.2242054357784403E-4</v>
      </c>
      <c r="W1758" s="78">
        <f>_xll.qlAbcdMathFunctionValue(W$1,($T1758-evaluationDate)/365)</f>
        <v>1.1623220330138416E-3</v>
      </c>
      <c r="X1758" s="78">
        <f>_xll.qlAbcdMathFunctionValue(X$1,($T1758-evaluationDate)/365)</f>
        <v>6.4097219011220838E-4</v>
      </c>
      <c r="Y1758" s="78">
        <f>_xll.qlAbcdMathFunctionValue(Y$1,($T1758-evaluationDate)/365)</f>
        <v>8.1854983004242196E-4</v>
      </c>
      <c r="Z1758" s="78">
        <f>_xll.qlAbcdMathFunctionValue(Z$1,($T1758-evaluationDate)/365)</f>
        <v>8.3692275167865219E-4</v>
      </c>
      <c r="AA1758" s="78">
        <f>_xll.qlAbcdMathFunctionValue(AA$1,($T1758-evaluationDate)/365)</f>
        <v>1.9225743550155437E-4</v>
      </c>
      <c r="AB1758" s="78">
        <f>_xll.qlAbcdMathFunctionValue(AB$1,($T1758-evaluationDate)/365)</f>
        <v>1.235438053558769E-4</v>
      </c>
    </row>
    <row r="1759" spans="19:28">
      <c r="S1759" s="64" t="s">
        <v>99</v>
      </c>
      <c r="T1759" s="146">
        <f>_xll.qlCalendarAdvance(Calendar,T1758,S1759,,,trigger)</f>
        <v>51869</v>
      </c>
      <c r="U1759" s="78">
        <f>_xll.qlAbcdMathFunctionValue(U$1,($T1759-evaluationDate)/365)</f>
        <v>1.3001024290872501E-3</v>
      </c>
      <c r="V1759" s="78">
        <f>_xll.qlAbcdMathFunctionValue(V$1,($T1759-evaluationDate)/365)</f>
        <v>6.216485850777454E-4</v>
      </c>
      <c r="W1759" s="78">
        <f>_xll.qlAbcdMathFunctionValue(W$1,($T1759-evaluationDate)/365)</f>
        <v>1.1623215697113731E-3</v>
      </c>
      <c r="X1759" s="78">
        <f>_xll.qlAbcdMathFunctionValue(X$1,($T1759-evaluationDate)/365)</f>
        <v>6.4027799465046136E-4</v>
      </c>
      <c r="Y1759" s="78">
        <f>_xll.qlAbcdMathFunctionValue(Y$1,($T1759-evaluationDate)/365)</f>
        <v>8.1787602653910353E-4</v>
      </c>
      <c r="Z1759" s="78">
        <f>_xll.qlAbcdMathFunctionValue(Z$1,($T1759-evaluationDate)/365)</f>
        <v>8.3619826851750296E-4</v>
      </c>
      <c r="AA1759" s="78">
        <f>_xll.qlAbcdMathFunctionValue(AA$1,($T1759-evaluationDate)/365)</f>
        <v>1.922567214173029E-4</v>
      </c>
      <c r="AB1759" s="78">
        <f>_xll.qlAbcdMathFunctionValue(AB$1,($T1759-evaluationDate)/365)</f>
        <v>1.235097914982223E-4</v>
      </c>
    </row>
    <row r="1760" spans="19:28">
      <c r="S1760" s="64" t="s">
        <v>99</v>
      </c>
      <c r="T1760" s="146">
        <f>_xll.qlCalendarAdvance(Calendar,T1759,S1760,,,trigger)</f>
        <v>51876</v>
      </c>
      <c r="U1760" s="78">
        <f>_xll.qlAbcdMathFunctionValue(U$1,($T1760-evaluationDate)/365)</f>
        <v>1.3001015292517155E-3</v>
      </c>
      <c r="V1760" s="78">
        <f>_xll.qlAbcdMathFunctionValue(V$1,($T1760-evaluationDate)/365)</f>
        <v>6.2087818624545249E-4</v>
      </c>
      <c r="W1760" s="78">
        <f>_xll.qlAbcdMathFunctionValue(W$1,($T1760-evaluationDate)/365)</f>
        <v>1.1623211060514573E-3</v>
      </c>
      <c r="X1760" s="78">
        <f>_xll.qlAbcdMathFunctionValue(X$1,($T1760-evaluationDate)/365)</f>
        <v>6.3958436959092005E-4</v>
      </c>
      <c r="Y1760" s="78">
        <f>_xll.qlAbcdMathFunctionValue(Y$1,($T1760-evaluationDate)/365)</f>
        <v>8.172040853747114E-4</v>
      </c>
      <c r="Z1760" s="78">
        <f>_xll.qlAbcdMathFunctionValue(Z$1,($T1760-evaluationDate)/365)</f>
        <v>8.3547577625011596E-4</v>
      </c>
      <c r="AA1760" s="78">
        <f>_xll.qlAbcdMathFunctionValue(AA$1,($T1760-evaluationDate)/365)</f>
        <v>1.9225600682502213E-4</v>
      </c>
      <c r="AB1760" s="78">
        <f>_xll.qlAbcdMathFunctionValue(AB$1,($T1760-evaluationDate)/365)</f>
        <v>1.234758341699616E-4</v>
      </c>
    </row>
    <row r="1761" spans="19:28">
      <c r="S1761" s="64" t="s">
        <v>99</v>
      </c>
      <c r="T1761" s="146">
        <f>_xll.qlCalendarAdvance(Calendar,T1760,S1761,,,trigger)</f>
        <v>51883</v>
      </c>
      <c r="U1761" s="78">
        <f>_xll.qlAbcdMathFunctionValue(U$1,($T1761-evaluationDate)/365)</f>
        <v>1.300100637268063E-3</v>
      </c>
      <c r="V1761" s="78">
        <f>_xll.qlAbcdMathFunctionValue(V$1,($T1761-evaluationDate)/365)</f>
        <v>6.2010934441535256E-4</v>
      </c>
      <c r="W1761" s="78">
        <f>_xll.qlAbcdMathFunctionValue(W$1,($T1761-evaluationDate)/365)</f>
        <v>1.1623206420341091E-3</v>
      </c>
      <c r="X1761" s="78">
        <f>_xll.qlAbcdMathFunctionValue(X$1,($T1761-evaluationDate)/365)</f>
        <v>6.3889131490258398E-4</v>
      </c>
      <c r="Y1761" s="78">
        <f>_xll.qlAbcdMathFunctionValue(Y$1,($T1761-evaluationDate)/365)</f>
        <v>8.1653400180826973E-4</v>
      </c>
      <c r="Z1761" s="78">
        <f>_xll.qlAbcdMathFunctionValue(Z$1,($T1761-evaluationDate)/365)</f>
        <v>8.3475526986049751E-4</v>
      </c>
      <c r="AA1761" s="78">
        <f>_xll.qlAbcdMathFunctionValue(AA$1,($T1761-evaluationDate)/365)</f>
        <v>1.9225529172480057E-4</v>
      </c>
      <c r="AB1761" s="78">
        <f>_xll.qlAbcdMathFunctionValue(AB$1,($T1761-evaluationDate)/365)</f>
        <v>1.2344193329855507E-4</v>
      </c>
    </row>
    <row r="1762" spans="19:28">
      <c r="S1762" s="64" t="s">
        <v>99</v>
      </c>
      <c r="T1762" s="146">
        <f>_xll.qlCalendarAdvance(Calendar,T1761,S1762,,,trigger)</f>
        <v>51890</v>
      </c>
      <c r="U1762" s="78">
        <f>_xll.qlAbcdMathFunctionValue(U$1,($T1762-evaluationDate)/365)</f>
        <v>1.3000997530683244E-3</v>
      </c>
      <c r="V1762" s="78">
        <f>_xll.qlAbcdMathFunctionValue(V$1,($T1762-evaluationDate)/365)</f>
        <v>6.1934205692448633E-4</v>
      </c>
      <c r="W1762" s="78">
        <f>_xll.qlAbcdMathFunctionValue(W$1,($T1762-evaluationDate)/365)</f>
        <v>1.1623201776593422E-3</v>
      </c>
      <c r="X1762" s="78">
        <f>_xll.qlAbcdMathFunctionValue(X$1,($T1762-evaluationDate)/365)</f>
        <v>6.3819883055306337E-4</v>
      </c>
      <c r="Y1762" s="78">
        <f>_xll.qlAbcdMathFunctionValue(Y$1,($T1762-evaluationDate)/365)</f>
        <v>8.1586577110902801E-4</v>
      </c>
      <c r="Z1762" s="78">
        <f>_xll.qlAbcdMathFunctionValue(Z$1,($T1762-evaluationDate)/365)</f>
        <v>8.3403674434321534E-4</v>
      </c>
      <c r="AA1762" s="78">
        <f>_xll.qlAbcdMathFunctionValue(AA$1,($T1762-evaluationDate)/365)</f>
        <v>1.9225457611672669E-4</v>
      </c>
      <c r="AB1762" s="78">
        <f>_xll.qlAbcdMathFunctionValue(AB$1,($T1762-evaluationDate)/365)</f>
        <v>1.2340808881147836E-4</v>
      </c>
    </row>
    <row r="1763" spans="19:28">
      <c r="S1763" s="64" t="s">
        <v>99</v>
      </c>
      <c r="T1763" s="146">
        <f>_xll.qlCalendarAdvance(Calendar,T1762,S1763,,,trigger)</f>
        <v>51897</v>
      </c>
      <c r="U1763" s="78">
        <f>_xll.qlAbcdMathFunctionValue(U$1,($T1763-evaluationDate)/365)</f>
        <v>1.3000988765851144E-3</v>
      </c>
      <c r="V1763" s="78">
        <f>_xll.qlAbcdMathFunctionValue(V$1,($T1763-evaluationDate)/365)</f>
        <v>6.1857632111255475E-4</v>
      </c>
      <c r="W1763" s="78">
        <f>_xll.qlAbcdMathFunctionValue(W$1,($T1763-evaluationDate)/365)</f>
        <v>1.1623197129271715E-3</v>
      </c>
      <c r="X1763" s="78">
        <f>_xll.qlAbcdMathFunctionValue(X$1,($T1763-evaluationDate)/365)</f>
        <v>6.3750691650858477E-4</v>
      </c>
      <c r="Y1763" s="78">
        <f>_xll.qlAbcdMathFunctionValue(Y$1,($T1763-evaluationDate)/365)</f>
        <v>8.1519938855644978E-4</v>
      </c>
      <c r="Z1763" s="78">
        <f>_xll.qlAbcdMathFunctionValue(Z$1,($T1763-evaluationDate)/365)</f>
        <v>8.3332019470338799E-4</v>
      </c>
      <c r="AA1763" s="78">
        <f>_xll.qlAbcdMathFunctionValue(AA$1,($T1763-evaluationDate)/365)</f>
        <v>1.92253860000889E-4</v>
      </c>
      <c r="AB1763" s="78">
        <f>_xll.qlAbcdMathFunctionValue(AB$1,($T1763-evaluationDate)/365)</f>
        <v>1.2337430063622299E-4</v>
      </c>
    </row>
    <row r="1764" spans="19:28">
      <c r="S1764" s="64" t="s">
        <v>99</v>
      </c>
      <c r="T1764" s="146">
        <f>_xll.qlCalendarAdvance(Calendar,T1763,S1764,,,trigger)</f>
        <v>51904</v>
      </c>
      <c r="U1764" s="78">
        <f>_xll.qlAbcdMathFunctionValue(U$1,($T1764-evaluationDate)/365)</f>
        <v>1.3000980077516248E-3</v>
      </c>
      <c r="V1764" s="78">
        <f>_xll.qlAbcdMathFunctionValue(V$1,($T1764-evaluationDate)/365)</f>
        <v>6.1781213432192308E-4</v>
      </c>
      <c r="W1764" s="78">
        <f>_xll.qlAbcdMathFunctionValue(W$1,($T1764-evaluationDate)/365)</f>
        <v>1.1623192478376102E-3</v>
      </c>
      <c r="X1764" s="78">
        <f>_xll.qlAbcdMathFunctionValue(X$1,($T1764-evaluationDate)/365)</f>
        <v>6.3681557273399477E-4</v>
      </c>
      <c r="Y1764" s="78">
        <f>_xll.qlAbcdMathFunctionValue(Y$1,($T1764-evaluationDate)/365)</f>
        <v>8.1453484944019809E-4</v>
      </c>
      <c r="Z1764" s="78">
        <f>_xll.qlAbcdMathFunctionValue(Z$1,($T1764-evaluationDate)/365)</f>
        <v>8.3260561595667189E-4</v>
      </c>
      <c r="AA1764" s="78">
        <f>_xll.qlAbcdMathFunctionValue(AA$1,($T1764-evaluationDate)/365)</f>
        <v>1.9225314337737598E-4</v>
      </c>
      <c r="AB1764" s="78">
        <f>_xll.qlAbcdMathFunctionValue(AB$1,($T1764-evaluationDate)/365)</f>
        <v>1.2334056870029649E-4</v>
      </c>
    </row>
    <row r="1765" spans="19:28">
      <c r="S1765" s="64" t="s">
        <v>99</v>
      </c>
      <c r="T1765" s="146">
        <f>_xll.qlCalendarAdvance(Calendar,T1764,S1765,,,trigger)</f>
        <v>51911</v>
      </c>
      <c r="U1765" s="78">
        <f>_xll.qlAbcdMathFunctionValue(U$1,($T1765-evaluationDate)/365)</f>
        <v>1.3000971465016208E-3</v>
      </c>
      <c r="V1765" s="78">
        <f>_xll.qlAbcdMathFunctionValue(V$1,($T1765-evaluationDate)/365)</f>
        <v>6.1704949389762998E-4</v>
      </c>
      <c r="W1765" s="78">
        <f>_xll.qlAbcdMathFunctionValue(W$1,($T1765-evaluationDate)/365)</f>
        <v>1.1623187823906734E-3</v>
      </c>
      <c r="X1765" s="78">
        <f>_xll.qlAbcdMathFunctionValue(X$1,($T1765-evaluationDate)/365)</f>
        <v>6.3612479919276531E-4</v>
      </c>
      <c r="Y1765" s="78">
        <f>_xll.qlAbcdMathFunctionValue(Y$1,($T1765-evaluationDate)/365)</f>
        <v>8.1387214906012328E-4</v>
      </c>
      <c r="Z1765" s="78">
        <f>_xll.qlAbcdMathFunctionValue(Z$1,($T1765-evaluationDate)/365)</f>
        <v>8.3189300312924968E-4</v>
      </c>
      <c r="AA1765" s="78">
        <f>_xll.qlAbcdMathFunctionValue(AA$1,($T1765-evaluationDate)/365)</f>
        <v>1.9225242624627611E-4</v>
      </c>
      <c r="AB1765" s="78">
        <f>_xll.qlAbcdMathFunctionValue(AB$1,($T1765-evaluationDate)/365)</f>
        <v>1.23306892931223E-4</v>
      </c>
    </row>
    <row r="1766" spans="19:28">
      <c r="S1766" s="64" t="s">
        <v>99</v>
      </c>
      <c r="T1766" s="146">
        <f>_xll.qlCalendarAdvance(Calendar,T1765,S1766,,,trigger)</f>
        <v>51918</v>
      </c>
      <c r="U1766" s="78">
        <f>_xll.qlAbcdMathFunctionValue(U$1,($T1766-evaluationDate)/365)</f>
        <v>1.3000962927694356E-3</v>
      </c>
      <c r="V1766" s="78">
        <f>_xll.qlAbcdMathFunctionValue(V$1,($T1766-evaluationDate)/365)</f>
        <v>6.1628839718739126E-4</v>
      </c>
      <c r="W1766" s="78">
        <f>_xll.qlAbcdMathFunctionValue(W$1,($T1766-evaluationDate)/365)</f>
        <v>1.1623183165863752E-3</v>
      </c>
      <c r="X1766" s="78">
        <f>_xll.qlAbcdMathFunctionValue(X$1,($T1766-evaluationDate)/365)</f>
        <v>6.3543459584699678E-4</v>
      </c>
      <c r="Y1766" s="78">
        <f>_xll.qlAbcdMathFunctionValue(Y$1,($T1766-evaluationDate)/365)</f>
        <v>8.1321128272624941E-4</v>
      </c>
      <c r="Z1766" s="78">
        <f>_xll.qlAbcdMathFunctionValue(Z$1,($T1766-evaluationDate)/365)</f>
        <v>8.3118235125781794E-4</v>
      </c>
      <c r="AA1766" s="78">
        <f>_xll.qlAbcdMathFunctionValue(AA$1,($T1766-evaluationDate)/365)</f>
        <v>1.9225170860767782E-4</v>
      </c>
      <c r="AB1766" s="78">
        <f>_xll.qlAbcdMathFunctionValue(AB$1,($T1766-evaluationDate)/365)</f>
        <v>1.232732732565435E-4</v>
      </c>
    </row>
    <row r="1767" spans="19:28">
      <c r="S1767" s="64" t="s">
        <v>99</v>
      </c>
      <c r="T1767" s="146">
        <f>_xll.qlCalendarAdvance(Calendar,T1766,S1767,,,trigger)</f>
        <v>51925</v>
      </c>
      <c r="U1767" s="78">
        <f>_xll.qlAbcdMathFunctionValue(U$1,($T1767-evaluationDate)/365)</f>
        <v>1.3000954464899648E-3</v>
      </c>
      <c r="V1767" s="78">
        <f>_xll.qlAbcdMathFunctionValue(V$1,($T1767-evaluationDate)/365)</f>
        <v>6.1552884154160632E-4</v>
      </c>
      <c r="W1767" s="78">
        <f>_xll.qlAbcdMathFunctionValue(W$1,($T1767-evaluationDate)/365)</f>
        <v>1.1623178504247295E-3</v>
      </c>
      <c r="X1767" s="78">
        <f>_xll.qlAbcdMathFunctionValue(X$1,($T1767-evaluationDate)/365)</f>
        <v>6.3474496265742385E-4</v>
      </c>
      <c r="Y1767" s="78">
        <f>_xll.qlAbcdMathFunctionValue(Y$1,($T1767-evaluationDate)/365)</f>
        <v>8.1255224575876145E-4</v>
      </c>
      <c r="Z1767" s="78">
        <f>_xll.qlAbcdMathFunctionValue(Z$1,($T1767-evaluationDate)/365)</f>
        <v>8.3047365538957505E-4</v>
      </c>
      <c r="AA1767" s="78">
        <f>_xll.qlAbcdMathFunctionValue(AA$1,($T1767-evaluationDate)/365)</f>
        <v>1.9225099046166959E-4</v>
      </c>
      <c r="AB1767" s="78">
        <f>_xll.qlAbcdMathFunctionValue(AB$1,($T1767-evaluationDate)/365)</f>
        <v>1.2323970960381617E-4</v>
      </c>
    </row>
    <row r="1768" spans="19:28">
      <c r="S1768" s="64" t="s">
        <v>99</v>
      </c>
      <c r="T1768" s="146">
        <f>_xll.qlCalendarAdvance(Calendar,T1767,S1768,,,trigger)</f>
        <v>51932</v>
      </c>
      <c r="U1768" s="78">
        <f>_xll.qlAbcdMathFunctionValue(U$1,($T1768-evaluationDate)/365)</f>
        <v>1.3000946075986638E-3</v>
      </c>
      <c r="V1768" s="78">
        <f>_xll.qlAbcdMathFunctionValue(V$1,($T1768-evaluationDate)/365)</f>
        <v>6.1477082431336426E-4</v>
      </c>
      <c r="W1768" s="78">
        <f>_xll.qlAbcdMathFunctionValue(W$1,($T1768-evaluationDate)/365)</f>
        <v>1.1623173839057511E-3</v>
      </c>
      <c r="X1768" s="78">
        <f>_xll.qlAbcdMathFunctionValue(X$1,($T1768-evaluationDate)/365)</f>
        <v>6.3405589958341981E-4</v>
      </c>
      <c r="Y1768" s="78">
        <f>_xll.qlAbcdMathFunctionValue(Y$1,($T1768-evaluationDate)/365)</f>
        <v>8.118950334879923E-4</v>
      </c>
      <c r="Z1768" s="78">
        <f>_xll.qlAbcdMathFunctionValue(Z$1,($T1768-evaluationDate)/365)</f>
        <v>8.297669105822098E-4</v>
      </c>
      <c r="AA1768" s="78">
        <f>_xll.qlAbcdMathFunctionValue(AA$1,($T1768-evaluationDate)/365)</f>
        <v>1.9225027180833987E-4</v>
      </c>
      <c r="AB1768" s="78">
        <f>_xll.qlAbcdMathFunctionValue(AB$1,($T1768-evaluationDate)/365)</f>
        <v>1.2320620190061675E-4</v>
      </c>
    </row>
    <row r="1769" spans="19:28">
      <c r="S1769" s="64" t="s">
        <v>99</v>
      </c>
      <c r="T1769" s="146">
        <f>_xll.qlCalendarAdvance(Calendar,T1768,S1769,,,trigger)</f>
        <v>51939</v>
      </c>
      <c r="U1769" s="78">
        <f>_xll.qlAbcdMathFunctionValue(U$1,($T1769-evaluationDate)/365)</f>
        <v>1.3000937760315405E-3</v>
      </c>
      <c r="V1769" s="78">
        <f>_xll.qlAbcdMathFunctionValue(V$1,($T1769-evaluationDate)/365)</f>
        <v>6.1401434285844993E-4</v>
      </c>
      <c r="W1769" s="78">
        <f>_xll.qlAbcdMathFunctionValue(W$1,($T1769-evaluationDate)/365)</f>
        <v>1.1623169170294539E-3</v>
      </c>
      <c r="X1769" s="78">
        <f>_xll.qlAbcdMathFunctionValue(X$1,($T1769-evaluationDate)/365)</f>
        <v>6.3336740658300025E-4</v>
      </c>
      <c r="Y1769" s="78">
        <f>_xll.qlAbcdMathFunctionValue(Y$1,($T1769-evaluationDate)/365)</f>
        <v>8.1123964125440879E-4</v>
      </c>
      <c r="Z1769" s="78">
        <f>_xll.qlAbcdMathFunctionValue(Z$1,($T1769-evaluationDate)/365)</f>
        <v>8.2906211190388827E-4</v>
      </c>
      <c r="AA1769" s="78">
        <f>_xll.qlAbcdMathFunctionValue(AA$1,($T1769-evaluationDate)/365)</f>
        <v>1.9224955264777701E-4</v>
      </c>
      <c r="AB1769" s="78">
        <f>_xll.qlAbcdMathFunctionValue(AB$1,($T1769-evaluationDate)/365)</f>
        <v>1.2317275007453892E-4</v>
      </c>
    </row>
    <row r="1770" spans="19:28">
      <c r="S1770" s="64" t="s">
        <v>99</v>
      </c>
      <c r="T1770" s="146">
        <f>_xll.qlCalendarAdvance(Calendar,T1769,S1770,,,trigger)</f>
        <v>51946</v>
      </c>
      <c r="U1770" s="78">
        <f>_xll.qlAbcdMathFunctionValue(U$1,($T1770-evaluationDate)/365)</f>
        <v>1.3000929517251521E-3</v>
      </c>
      <c r="V1770" s="78">
        <f>_xll.qlAbcdMathFunctionValue(V$1,($T1770-evaluationDate)/365)</f>
        <v>6.1325939453534917E-4</v>
      </c>
      <c r="W1770" s="78">
        <f>_xll.qlAbcdMathFunctionValue(W$1,($T1770-evaluationDate)/365)</f>
        <v>1.1623164497958519E-3</v>
      </c>
      <c r="X1770" s="78">
        <f>_xll.qlAbcdMathFunctionValue(X$1,($T1770-evaluationDate)/365)</f>
        <v>6.3267948361282874E-4</v>
      </c>
      <c r="Y1770" s="78">
        <f>_xll.qlAbcdMathFunctionValue(Y$1,($T1770-evaluationDate)/365)</f>
        <v>8.1058606440859973E-4</v>
      </c>
      <c r="Z1770" s="78">
        <f>_xll.qlAbcdMathFunctionValue(Z$1,($T1770-evaluationDate)/365)</f>
        <v>8.2835925443324203E-4</v>
      </c>
      <c r="AA1770" s="78">
        <f>_xll.qlAbcdMathFunctionValue(AA$1,($T1770-evaluationDate)/365)</f>
        <v>1.9224883298006953E-4</v>
      </c>
      <c r="AB1770" s="78">
        <f>_xll.qlAbcdMathFunctionValue(AB$1,($T1770-evaluationDate)/365)</f>
        <v>1.2313935405319459E-4</v>
      </c>
    </row>
    <row r="1771" spans="19:28">
      <c r="S1771" s="64" t="s">
        <v>99</v>
      </c>
      <c r="T1771" s="146">
        <f>_xll.qlCalendarAdvance(Calendar,T1770,S1771,,,trigger)</f>
        <v>51953</v>
      </c>
      <c r="U1771" s="78">
        <f>_xll.qlAbcdMathFunctionValue(U$1,($T1771-evaluationDate)/365)</f>
        <v>1.3000921346166005E-3</v>
      </c>
      <c r="V1771" s="78">
        <f>_xll.qlAbcdMathFunctionValue(V$1,($T1771-evaluationDate)/365)</f>
        <v>6.1250597670525504E-4</v>
      </c>
      <c r="W1771" s="78">
        <f>_xll.qlAbcdMathFunctionValue(W$1,($T1771-evaluationDate)/365)</f>
        <v>1.1623159822049599E-3</v>
      </c>
      <c r="X1771" s="78">
        <f>_xll.qlAbcdMathFunctionValue(X$1,($T1771-evaluationDate)/365)</f>
        <v>6.3199213062822065E-4</v>
      </c>
      <c r="Y1771" s="78">
        <f>_xll.qlAbcdMathFunctionValue(Y$1,($T1771-evaluationDate)/365)</f>
        <v>8.0993429831126089E-4</v>
      </c>
      <c r="Z1771" s="78">
        <f>_xll.qlAbcdMathFunctionValue(Z$1,($T1771-evaluationDate)/365)</f>
        <v>8.2765833325935544E-4</v>
      </c>
      <c r="AA1771" s="78">
        <f>_xll.qlAbcdMathFunctionValue(AA$1,($T1771-evaluationDate)/365)</f>
        <v>1.9224811280530574E-4</v>
      </c>
      <c r="AB1771" s="78">
        <f>_xll.qlAbcdMathFunctionValue(AB$1,($T1771-evaluationDate)/365)</f>
        <v>1.2310601376421429E-4</v>
      </c>
    </row>
    <row r="1772" spans="19:28">
      <c r="S1772" s="64" t="s">
        <v>99</v>
      </c>
      <c r="T1772" s="146">
        <f>_xll.qlCalendarAdvance(Calendar,T1771,S1772,,,trigger)</f>
        <v>51964</v>
      </c>
      <c r="U1772" s="78">
        <f>_xll.qlAbcdMathFunctionValue(U$1,($T1772-evaluationDate)/365)</f>
        <v>1.3000908649816411E-3</v>
      </c>
      <c r="V1772" s="78">
        <f>_xll.qlAbcdMathFunctionValue(V$1,($T1772-evaluationDate)/365)</f>
        <v>6.1132512028185915E-4</v>
      </c>
      <c r="W1772" s="78">
        <f>_xll.qlAbcdMathFunctionValue(W$1,($T1772-evaluationDate)/365)</f>
        <v>1.1623152466974345E-3</v>
      </c>
      <c r="X1772" s="78">
        <f>_xll.qlAbcdMathFunctionValue(X$1,($T1772-evaluationDate)/365)</f>
        <v>6.3091315600186538E-4</v>
      </c>
      <c r="Y1772" s="78">
        <f>_xll.qlAbcdMathFunctionValue(Y$1,($T1772-evaluationDate)/365)</f>
        <v>8.0891374176407537E-4</v>
      </c>
      <c r="Z1772" s="78">
        <f>_xll.qlAbcdMathFunctionValue(Z$1,($T1772-evaluationDate)/365)</f>
        <v>8.2656078602689879E-4</v>
      </c>
      <c r="AA1772" s="78">
        <f>_xll.qlAbcdMathFunctionValue(AA$1,($T1772-evaluationDate)/365)</f>
        <v>1.9224698007785747E-4</v>
      </c>
      <c r="AB1772" s="78">
        <f>_xll.qlAbcdMathFunctionValue(AB$1,($T1772-evaluationDate)/365)</f>
        <v>1.2305373430964001E-4</v>
      </c>
    </row>
    <row r="1773" spans="19:28">
      <c r="S1773" s="64" t="s">
        <v>99</v>
      </c>
      <c r="T1773" s="146">
        <f>_xll.qlCalendarAdvance(Calendar,T1772,S1773,,,trigger)</f>
        <v>51971</v>
      </c>
      <c r="U1773" s="78">
        <f>_xll.qlAbcdMathFunctionValue(U$1,($T1773-evaluationDate)/365)</f>
        <v>1.3000900660967577E-3</v>
      </c>
      <c r="V1773" s="78">
        <f>_xll.qlAbcdMathFunctionValue(V$1,($T1773-evaluationDate)/365)</f>
        <v>6.1057562590723568E-4</v>
      </c>
      <c r="W1773" s="78">
        <f>_xll.qlAbcdMathFunctionValue(W$1,($T1773-evaluationDate)/365)</f>
        <v>1.1623147781878616E-3</v>
      </c>
      <c r="X1773" s="78">
        <f>_xll.qlAbcdMathFunctionValue(X$1,($T1773-evaluationDate)/365)</f>
        <v>6.3022726847984472E-4</v>
      </c>
      <c r="Y1773" s="78">
        <f>_xll.qlAbcdMathFunctionValue(Y$1,($T1773-evaluationDate)/365)</f>
        <v>8.0826661064476108E-4</v>
      </c>
      <c r="Z1773" s="78">
        <f>_xll.qlAbcdMathFunctionValue(Z$1,($T1773-evaluationDate)/365)</f>
        <v>8.2586482142472267E-4</v>
      </c>
      <c r="AA1773" s="78">
        <f>_xll.qlAbcdMathFunctionValue(AA$1,($T1773-evaluationDate)/365)</f>
        <v>1.9224625859964056E-4</v>
      </c>
      <c r="AB1773" s="78">
        <f>_xll.qlAbcdMathFunctionValue(AB$1,($T1773-evaluationDate)/365)</f>
        <v>1.2302053700027782E-4</v>
      </c>
    </row>
    <row r="1774" spans="19:28">
      <c r="S1774" s="64" t="s">
        <v>99</v>
      </c>
      <c r="T1774" s="146">
        <f>_xll.qlCalendarAdvance(Calendar,T1773,S1774,,,trigger)</f>
        <v>51978</v>
      </c>
      <c r="U1774" s="78">
        <f>_xll.qlAbcdMathFunctionValue(U$1,($T1774-evaluationDate)/365)</f>
        <v>1.300089274189448E-3</v>
      </c>
      <c r="V1774" s="78">
        <f>_xll.qlAbcdMathFunctionValue(V$1,($T1774-evaluationDate)/365)</f>
        <v>6.0982765262349112E-4</v>
      </c>
      <c r="W1774" s="78">
        <f>_xll.qlAbcdMathFunctionValue(W$1,($T1774-evaluationDate)/365)</f>
        <v>1.1623143093210493E-3</v>
      </c>
      <c r="X1774" s="78">
        <f>_xll.qlAbcdMathFunctionValue(X$1,($T1774-evaluationDate)/365)</f>
        <v>6.2954195077286079E-4</v>
      </c>
      <c r="Y1774" s="78">
        <f>_xll.qlAbcdMathFunctionValue(Y$1,($T1774-evaluationDate)/365)</f>
        <v>8.076212737872881E-4</v>
      </c>
      <c r="Z1774" s="78">
        <f>_xll.qlAbcdMathFunctionValue(Z$1,($T1774-evaluationDate)/365)</f>
        <v>8.2517077566546736E-4</v>
      </c>
      <c r="AA1774" s="78">
        <f>_xll.qlAbcdMathFunctionValue(AA$1,($T1774-evaluationDate)/365)</f>
        <v>1.9224553661468301E-4</v>
      </c>
      <c r="AB1774" s="78">
        <f>_xll.qlAbcdMathFunctionValue(AB$1,($T1774-evaluationDate)/365)</f>
        <v>1.2298739516497449E-4</v>
      </c>
    </row>
    <row r="1775" spans="19:28">
      <c r="S1775" s="64" t="s">
        <v>99</v>
      </c>
      <c r="T1775" s="146">
        <f>_xll.qlCalendarAdvance(Calendar,T1774,S1775,,,trigger)</f>
        <v>51985</v>
      </c>
      <c r="U1775" s="78">
        <f>_xll.qlAbcdMathFunctionValue(U$1,($T1775-evaluationDate)/365)</f>
        <v>1.3000884891992441E-3</v>
      </c>
      <c r="V1775" s="78">
        <f>_xll.qlAbcdMathFunctionValue(V$1,($T1775-evaluationDate)/365)</f>
        <v>6.090811978042653E-4</v>
      </c>
      <c r="W1775" s="78">
        <f>_xll.qlAbcdMathFunctionValue(W$1,($T1775-evaluationDate)/365)</f>
        <v>1.1623138400970114E-3</v>
      </c>
      <c r="X1775" s="78">
        <f>_xll.qlAbcdMathFunctionValue(X$1,($T1775-evaluationDate)/365)</f>
        <v>6.2885720283012273E-4</v>
      </c>
      <c r="Y1775" s="78">
        <f>_xll.qlAbcdMathFunctionValue(Y$1,($T1775-evaluationDate)/365)</f>
        <v>8.0697772659839046E-4</v>
      </c>
      <c r="Z1775" s="78">
        <f>_xll.qlAbcdMathFunctionValue(Z$1,($T1775-evaluationDate)/365)</f>
        <v>8.2447864388584505E-4</v>
      </c>
      <c r="AA1775" s="78">
        <f>_xll.qlAbcdMathFunctionValue(AA$1,($T1775-evaluationDate)/365)</f>
        <v>1.9224481412307318E-4</v>
      </c>
      <c r="AB1775" s="78">
        <f>_xll.qlAbcdMathFunctionValue(AB$1,($T1775-evaluationDate)/365)</f>
        <v>1.2295430873144995E-4</v>
      </c>
    </row>
    <row r="1776" spans="19:28">
      <c r="S1776" s="64" t="s">
        <v>99</v>
      </c>
      <c r="T1776" s="146">
        <f>_xll.qlCalendarAdvance(Calendar,T1775,S1776,,,trigger)</f>
        <v>51992</v>
      </c>
      <c r="U1776" s="78">
        <f>_xll.qlAbcdMathFunctionValue(U$1,($T1776-evaluationDate)/365)</f>
        <v>1.3000877110661969E-3</v>
      </c>
      <c r="V1776" s="78">
        <f>_xll.qlAbcdMathFunctionValue(V$1,($T1776-evaluationDate)/365)</f>
        <v>6.0833625882593509E-4</v>
      </c>
      <c r="W1776" s="78">
        <f>_xll.qlAbcdMathFunctionValue(W$1,($T1776-evaluationDate)/365)</f>
        <v>1.1623133705157631E-3</v>
      </c>
      <c r="X1776" s="78">
        <f>_xll.qlAbcdMathFunctionValue(X$1,($T1776-evaluationDate)/365)</f>
        <v>6.2817302459951643E-4</v>
      </c>
      <c r="Y1776" s="78">
        <f>_xll.qlAbcdMathFunctionValue(Y$1,($T1776-evaluationDate)/365)</f>
        <v>8.0633596449483647E-4</v>
      </c>
      <c r="Z1776" s="78">
        <f>_xll.qlAbcdMathFunctionValue(Z$1,($T1776-evaluationDate)/365)</f>
        <v>8.237884212329527E-4</v>
      </c>
      <c r="AA1776" s="78">
        <f>_xll.qlAbcdMathFunctionValue(AA$1,($T1776-evaluationDate)/365)</f>
        <v>1.922440911248994E-4</v>
      </c>
      <c r="AB1776" s="78">
        <f>_xll.qlAbcdMathFunctionValue(AB$1,($T1776-evaluationDate)/365)</f>
        <v>1.2292127762744473E-4</v>
      </c>
    </row>
    <row r="1777" spans="19:28">
      <c r="S1777" s="64" t="s">
        <v>99</v>
      </c>
      <c r="T1777" s="146">
        <f>_xll.qlCalendarAdvance(Calendar,T1776,S1777,,,trigger)</f>
        <v>51999</v>
      </c>
      <c r="U1777" s="78">
        <f>_xll.qlAbcdMathFunctionValue(U$1,($T1777-evaluationDate)/365)</f>
        <v>1.3000869397308721E-3</v>
      </c>
      <c r="V1777" s="78">
        <f>_xll.qlAbcdMathFunctionValue(V$1,($T1777-evaluationDate)/365)</f>
        <v>6.0759283306762108E-4</v>
      </c>
      <c r="W1777" s="78">
        <f>_xll.qlAbcdMathFunctionValue(W$1,($T1777-evaluationDate)/365)</f>
        <v>1.162312900577318E-3</v>
      </c>
      <c r="X1777" s="78">
        <f>_xll.qlAbcdMathFunctionValue(X$1,($T1777-evaluationDate)/365)</f>
        <v>6.2748941602760761E-4</v>
      </c>
      <c r="Y1777" s="78">
        <f>_xll.qlAbcdMathFunctionValue(Y$1,($T1777-evaluationDate)/365)</f>
        <v>8.0569598290341398E-4</v>
      </c>
      <c r="Z1777" s="78">
        <f>_xll.qlAbcdMathFunctionValue(Z$1,($T1777-evaluationDate)/365)</f>
        <v>8.2310010286425791E-4</v>
      </c>
      <c r="AA1777" s="78">
        <f>_xll.qlAbcdMathFunctionValue(AA$1,($T1777-evaluationDate)/365)</f>
        <v>1.9224336762024998E-4</v>
      </c>
      <c r="AB1777" s="78">
        <f>_xll.qlAbcdMathFunctionValue(AB$1,($T1777-evaluationDate)/365)</f>
        <v>1.2288830178072016E-4</v>
      </c>
    </row>
    <row r="1778" spans="19:28">
      <c r="S1778" s="64" t="s">
        <v>99</v>
      </c>
      <c r="T1778" s="146">
        <f>_xll.qlCalendarAdvance(Calendar,T1777,S1778,,,trigger)</f>
        <v>52006</v>
      </c>
      <c r="U1778" s="78">
        <f>_xll.qlAbcdMathFunctionValue(U$1,($T1778-evaluationDate)/365)</f>
        <v>1.3000861751343456E-3</v>
      </c>
      <c r="V1778" s="78">
        <f>_xll.qlAbcdMathFunctionValue(V$1,($T1778-evaluationDate)/365)</f>
        <v>6.0685091791119283E-4</v>
      </c>
      <c r="W1778" s="78">
        <f>_xll.qlAbcdMathFunctionValue(W$1,($T1778-evaluationDate)/365)</f>
        <v>1.1623124302816905E-3</v>
      </c>
      <c r="X1778" s="78">
        <f>_xll.qlAbcdMathFunctionValue(X$1,($T1778-evaluationDate)/365)</f>
        <v>6.2680637705964939E-4</v>
      </c>
      <c r="Y1778" s="78">
        <f>_xll.qlAbcdMathFunctionValue(Y$1,($T1778-evaluationDate)/365)</f>
        <v>8.0505777726091793E-4</v>
      </c>
      <c r="Z1778" s="78">
        <f>_xll.qlAbcdMathFunctionValue(Z$1,($T1778-evaluationDate)/365)</f>
        <v>8.2241368394758761E-4</v>
      </c>
      <c r="AA1778" s="78">
        <f>_xll.qlAbcdMathFunctionValue(AA$1,($T1778-evaluationDate)/365)</f>
        <v>1.9224264360921331E-4</v>
      </c>
      <c r="AB1778" s="78">
        <f>_xll.qlAbcdMathFunctionValue(AB$1,($T1778-evaluationDate)/365)</f>
        <v>1.2285538111905876E-4</v>
      </c>
    </row>
    <row r="1779" spans="19:28">
      <c r="S1779" s="64" t="s">
        <v>99</v>
      </c>
      <c r="T1779" s="146">
        <f>_xll.qlCalendarAdvance(Calendar,T1778,S1779,,,trigger)</f>
        <v>52013</v>
      </c>
      <c r="U1779" s="78">
        <f>_xll.qlAbcdMathFunctionValue(U$1,($T1779-evaluationDate)/365)</f>
        <v>1.3000854172181995E-3</v>
      </c>
      <c r="V1779" s="78">
        <f>_xll.qlAbcdMathFunctionValue(V$1,($T1779-evaluationDate)/365)</f>
        <v>6.0611051074127326E-4</v>
      </c>
      <c r="W1779" s="78">
        <f>_xll.qlAbcdMathFunctionValue(W$1,($T1779-evaluationDate)/365)</f>
        <v>1.1623119596288949E-3</v>
      </c>
      <c r="X1779" s="78">
        <f>_xll.qlAbcdMathFunctionValue(X$1,($T1779-evaluationDate)/365)</f>
        <v>6.2612390763958287E-4</v>
      </c>
      <c r="Y1779" s="78">
        <f>_xll.qlAbcdMathFunctionValue(Y$1,($T1779-evaluationDate)/365)</f>
        <v>8.0442134301413537E-4</v>
      </c>
      <c r="Z1779" s="78">
        <f>_xll.qlAbcdMathFunctionValue(Z$1,($T1779-evaluationDate)/365)</f>
        <v>8.2172915966111397E-4</v>
      </c>
      <c r="AA1779" s="78">
        <f>_xll.qlAbcdMathFunctionValue(AA$1,($T1779-evaluationDate)/365)</f>
        <v>1.9224191909187764E-4</v>
      </c>
      <c r="AB1779" s="78">
        <f>_xll.qlAbcdMathFunctionValue(AB$1,($T1779-evaluationDate)/365)</f>
        <v>1.2282251557026459E-4</v>
      </c>
    </row>
    <row r="1780" spans="19:28">
      <c r="S1780" s="64" t="s">
        <v>99</v>
      </c>
      <c r="T1780" s="146">
        <f>_xll.qlCalendarAdvance(Calendar,T1779,S1780,,,trigger)</f>
        <v>52020</v>
      </c>
      <c r="U1780" s="78">
        <f>_xll.qlAbcdMathFunctionValue(U$1,($T1780-evaluationDate)/365)</f>
        <v>1.3000846659245175E-3</v>
      </c>
      <c r="V1780" s="78">
        <f>_xll.qlAbcdMathFunctionValue(V$1,($T1780-evaluationDate)/365)</f>
        <v>6.0537160894524487E-4</v>
      </c>
      <c r="W1780" s="78">
        <f>_xll.qlAbcdMathFunctionValue(W$1,($T1780-evaluationDate)/365)</f>
        <v>1.1623114886189453E-3</v>
      </c>
      <c r="X1780" s="78">
        <f>_xll.qlAbcdMathFunctionValue(X$1,($T1780-evaluationDate)/365)</f>
        <v>6.2544200771004423E-4</v>
      </c>
      <c r="Y1780" s="78">
        <f>_xll.qlAbcdMathFunctionValue(Y$1,($T1780-evaluationDate)/365)</f>
        <v>8.0378667561983332E-4</v>
      </c>
      <c r="Z1780" s="78">
        <f>_xll.qlAbcdMathFunctionValue(Z$1,($T1780-evaluationDate)/365)</f>
        <v>8.2104652519334311E-4</v>
      </c>
      <c r="AA1780" s="78">
        <f>_xll.qlAbcdMathFunctionValue(AA$1,($T1780-evaluationDate)/365)</f>
        <v>1.9224119406833123E-4</v>
      </c>
      <c r="AB1780" s="78">
        <f>_xll.qlAbcdMathFunctionValue(AB$1,($T1780-evaluationDate)/365)</f>
        <v>1.2278970506216349E-4</v>
      </c>
    </row>
    <row r="1781" spans="19:28">
      <c r="S1781" s="64" t="s">
        <v>99</v>
      </c>
      <c r="T1781" s="146">
        <f>_xll.qlCalendarAdvance(Calendar,T1780,S1781,,,trigger)</f>
        <v>52027</v>
      </c>
      <c r="U1781" s="78">
        <f>_xll.qlAbcdMathFunctionValue(U$1,($T1781-evaluationDate)/365)</f>
        <v>1.3000839211958809E-3</v>
      </c>
      <c r="V1781" s="78">
        <f>_xll.qlAbcdMathFunctionValue(V$1,($T1781-evaluationDate)/365)</f>
        <v>6.0463420991325447E-4</v>
      </c>
      <c r="W1781" s="78">
        <f>_xll.qlAbcdMathFunctionValue(W$1,($T1781-evaluationDate)/365)</f>
        <v>1.1623110172518558E-3</v>
      </c>
      <c r="X1781" s="78">
        <f>_xll.qlAbcdMathFunctionValue(X$1,($T1781-evaluationDate)/365)</f>
        <v>6.2476067721236824E-4</v>
      </c>
      <c r="Y1781" s="78">
        <f>_xll.qlAbcdMathFunctionValue(Y$1,($T1781-evaluationDate)/365)</f>
        <v>8.0315377054474522E-4</v>
      </c>
      <c r="Z1781" s="78">
        <f>_xll.qlAbcdMathFunctionValue(Z$1,($T1781-evaluationDate)/365)</f>
        <v>8.2036577574310212E-4</v>
      </c>
      <c r="AA1781" s="78">
        <f>_xll.qlAbcdMathFunctionValue(AA$1,($T1781-evaluationDate)/365)</f>
        <v>1.9224046853866247E-4</v>
      </c>
      <c r="AB1781" s="78">
        <f>_xll.qlAbcdMathFunctionValue(AB$1,($T1781-evaluationDate)/365)</f>
        <v>1.2275694952260349E-4</v>
      </c>
    </row>
    <row r="1782" spans="19:28">
      <c r="S1782" s="64" t="s">
        <v>99</v>
      </c>
      <c r="T1782" s="146">
        <f>_xll.qlCalendarAdvance(Calendar,T1781,S1782,,,trigger)</f>
        <v>52034</v>
      </c>
      <c r="U1782" s="78">
        <f>_xll.qlAbcdMathFunctionValue(U$1,($T1782-evaluationDate)/365)</f>
        <v>1.3000831829753639E-3</v>
      </c>
      <c r="V1782" s="78">
        <f>_xll.qlAbcdMathFunctionValue(V$1,($T1782-evaluationDate)/365)</f>
        <v>6.0389831103821782E-4</v>
      </c>
      <c r="W1782" s="78">
        <f>_xll.qlAbcdMathFunctionValue(W$1,($T1782-evaluationDate)/365)</f>
        <v>1.1623105455276412E-3</v>
      </c>
      <c r="X1782" s="78">
        <f>_xll.qlAbcdMathFunctionValue(X$1,($T1782-evaluationDate)/365)</f>
        <v>6.2407991608659226E-4</v>
      </c>
      <c r="Y1782" s="78">
        <f>_xll.qlAbcdMathFunctionValue(Y$1,($T1782-evaluationDate)/365)</f>
        <v>8.0252262326555555E-4</v>
      </c>
      <c r="Z1782" s="78">
        <f>_xll.qlAbcdMathFunctionValue(Z$1,($T1782-evaluationDate)/365)</f>
        <v>8.1968690651952494E-4</v>
      </c>
      <c r="AA1782" s="78">
        <f>_xll.qlAbcdMathFunctionValue(AA$1,($T1782-evaluationDate)/365)</f>
        <v>1.9223974250295959E-4</v>
      </c>
      <c r="AB1782" s="78">
        <f>_xll.qlAbcdMathFunctionValue(AB$1,($T1782-evaluationDate)/365)</f>
        <v>1.2272424887945516E-4</v>
      </c>
    </row>
    <row r="1783" spans="19:28">
      <c r="S1783" s="64" t="s">
        <v>99</v>
      </c>
      <c r="T1783" s="146">
        <f>_xll.qlCalendarAdvance(Calendar,T1782,S1783,,,trigger)</f>
        <v>52041</v>
      </c>
      <c r="U1783" s="78">
        <f>_xll.qlAbcdMathFunctionValue(U$1,($T1783-evaluationDate)/365)</f>
        <v>1.3000824512065298E-3</v>
      </c>
      <c r="V1783" s="78">
        <f>_xll.qlAbcdMathFunctionValue(V$1,($T1783-evaluationDate)/365)</f>
        <v>6.0316390971582642E-4</v>
      </c>
      <c r="W1783" s="78">
        <f>_xll.qlAbcdMathFunctionValue(W$1,($T1783-evaluationDate)/365)</f>
        <v>1.1623100734463154E-3</v>
      </c>
      <c r="X1783" s="78">
        <f>_xll.qlAbcdMathFunctionValue(X$1,($T1783-evaluationDate)/365)</f>
        <v>6.2339972427146123E-4</v>
      </c>
      <c r="Y1783" s="78">
        <f>_xll.qlAbcdMathFunctionValue(Y$1,($T1783-evaluationDate)/365)</f>
        <v>8.0189322926888852E-4</v>
      </c>
      <c r="Z1783" s="78">
        <f>_xll.qlAbcdMathFunctionValue(Z$1,($T1783-evaluationDate)/365)</f>
        <v>8.1900991274204166E-4</v>
      </c>
      <c r="AA1783" s="78">
        <f>_xll.qlAbcdMathFunctionValue(AA$1,($T1783-evaluationDate)/365)</f>
        <v>1.9223901596131081E-4</v>
      </c>
      <c r="AB1783" s="78">
        <f>_xll.qlAbcdMathFunctionValue(AB$1,($T1783-evaluationDate)/365)</f>
        <v>1.2269160306061183E-4</v>
      </c>
    </row>
    <row r="1784" spans="19:28">
      <c r="S1784" s="64" t="s">
        <v>99</v>
      </c>
      <c r="T1784" s="146">
        <f>_xll.qlCalendarAdvance(Calendar,T1783,S1784,,,trigger)</f>
        <v>52048</v>
      </c>
      <c r="U1784" s="78">
        <f>_xll.qlAbcdMathFunctionValue(U$1,($T1784-evaluationDate)/365)</f>
        <v>1.3000817258334272E-3</v>
      </c>
      <c r="V1784" s="78">
        <f>_xll.qlAbcdMathFunctionValue(V$1,($T1784-evaluationDate)/365)</f>
        <v>6.0243100334455017E-4</v>
      </c>
      <c r="W1784" s="78">
        <f>_xll.qlAbcdMathFunctionValue(W$1,($T1784-evaluationDate)/365)</f>
        <v>1.1623096010078926E-3</v>
      </c>
      <c r="X1784" s="78">
        <f>_xll.qlAbcdMathFunctionValue(X$1,($T1784-evaluationDate)/365)</f>
        <v>6.2272010170443112E-4</v>
      </c>
      <c r="Y1784" s="78">
        <f>_xll.qlAbcdMathFunctionValue(Y$1,($T1784-evaluationDate)/365)</f>
        <v>8.0126558405129225E-4</v>
      </c>
      <c r="Z1784" s="78">
        <f>_xll.qlAbcdMathFunctionValue(Z$1,($T1784-evaluationDate)/365)</f>
        <v>8.1833478964036361E-4</v>
      </c>
      <c r="AA1784" s="78">
        <f>_xll.qlAbcdMathFunctionValue(AA$1,($T1784-evaluationDate)/365)</f>
        <v>1.922382889138044E-4</v>
      </c>
      <c r="AB1784" s="78">
        <f>_xll.qlAbcdMathFunctionValue(AB$1,($T1784-evaluationDate)/365)</f>
        <v>1.2265901199399001E-4</v>
      </c>
    </row>
    <row r="1785" spans="19:28">
      <c r="S1785" s="64" t="s">
        <v>99</v>
      </c>
      <c r="T1785" s="146">
        <f>_xll.qlCalendarAdvance(Calendar,T1784,S1785,,,trigger)</f>
        <v>52055</v>
      </c>
      <c r="U1785" s="78">
        <f>_xll.qlAbcdMathFunctionValue(U$1,($T1785-evaluationDate)/365)</f>
        <v>1.3000810068005853E-3</v>
      </c>
      <c r="V1785" s="78">
        <f>_xll.qlAbcdMathFunctionValue(V$1,($T1785-evaluationDate)/365)</f>
        <v>6.0169958932564408E-4</v>
      </c>
      <c r="W1785" s="78">
        <f>_xll.qlAbcdMathFunctionValue(W$1,($T1785-evaluationDate)/365)</f>
        <v>1.1623091282123869E-3</v>
      </c>
      <c r="X1785" s="78">
        <f>_xll.qlAbcdMathFunctionValue(X$1,($T1785-evaluationDate)/365)</f>
        <v>6.220410483216744E-4</v>
      </c>
      <c r="Y1785" s="78">
        <f>_xll.qlAbcdMathFunctionValue(Y$1,($T1785-evaluationDate)/365)</f>
        <v>8.0063968311922689E-4</v>
      </c>
      <c r="Z1785" s="78">
        <f>_xll.qlAbcdMathFunctionValue(Z$1,($T1785-evaluationDate)/365)</f>
        <v>8.1766153245447224E-4</v>
      </c>
      <c r="AA1785" s="78">
        <f>_xll.qlAbcdMathFunctionValue(AA$1,($T1785-evaluationDate)/365)</f>
        <v>1.9223756136052864E-4</v>
      </c>
      <c r="AB1785" s="78">
        <f>_xll.qlAbcdMathFunctionValue(AB$1,($T1785-evaluationDate)/365)</f>
        <v>1.2262647560752963E-4</v>
      </c>
    </row>
    <row r="1786" spans="19:28">
      <c r="S1786" s="64" t="s">
        <v>99</v>
      </c>
      <c r="T1786" s="146">
        <f>_xll.qlCalendarAdvance(Calendar,T1785,S1786,,,trigger)</f>
        <v>52062</v>
      </c>
      <c r="U1786" s="78">
        <f>_xll.qlAbcdMathFunctionValue(U$1,($T1786-evaluationDate)/365)</f>
        <v>1.3000802940530093E-3</v>
      </c>
      <c r="V1786" s="78">
        <f>_xll.qlAbcdMathFunctionValue(V$1,($T1786-evaluationDate)/365)</f>
        <v>6.0096966506315215E-4</v>
      </c>
      <c r="W1786" s="78">
        <f>_xll.qlAbcdMathFunctionValue(W$1,($T1786-evaluationDate)/365)</f>
        <v>1.162308655059813E-3</v>
      </c>
      <c r="X1786" s="78">
        <f>_xll.qlAbcdMathFunctionValue(X$1,($T1786-evaluationDate)/365)</f>
        <v>6.2136256405808364E-4</v>
      </c>
      <c r="Y1786" s="78">
        <f>_xll.qlAbcdMathFunctionValue(Y$1,($T1786-evaluationDate)/365)</f>
        <v>8.0001552198904959E-4</v>
      </c>
      <c r="Z1786" s="78">
        <f>_xll.qlAbcdMathFunctionValue(Z$1,($T1786-evaluationDate)/365)</f>
        <v>8.1699013643460501E-4</v>
      </c>
      <c r="AA1786" s="78">
        <f>_xll.qlAbcdMathFunctionValue(AA$1,($T1786-evaluationDate)/365)</f>
        <v>1.9223683330157177E-4</v>
      </c>
      <c r="AB1786" s="78">
        <f>_xll.qlAbcdMathFunctionValue(AB$1,($T1786-evaluationDate)/365)</f>
        <v>1.2259399382919445E-4</v>
      </c>
    </row>
    <row r="1787" spans="19:28">
      <c r="S1787" s="64" t="s">
        <v>99</v>
      </c>
      <c r="T1787" s="146">
        <f>_xll.qlCalendarAdvance(Calendar,T1786,S1787,,,trigger)</f>
        <v>52069</v>
      </c>
      <c r="U1787" s="78">
        <f>_xll.qlAbcdMathFunctionValue(U$1,($T1787-evaluationDate)/365)</f>
        <v>1.3000795875361779E-3</v>
      </c>
      <c r="V1787" s="78">
        <f>_xll.qlAbcdMathFunctionValue(V$1,($T1787-evaluationDate)/365)</f>
        <v>6.0024122796391364E-4</v>
      </c>
      <c r="W1787" s="78">
        <f>_xll.qlAbcdMathFunctionValue(W$1,($T1787-evaluationDate)/365)</f>
        <v>1.1623081815501847E-3</v>
      </c>
      <c r="X1787" s="78">
        <f>_xll.qlAbcdMathFunctionValue(X$1,($T1787-evaluationDate)/365)</f>
        <v>6.2068464884727553E-4</v>
      </c>
      <c r="Y1787" s="78">
        <f>_xll.qlAbcdMathFunctionValue(Y$1,($T1787-evaluationDate)/365)</f>
        <v>7.9939309618700174E-4</v>
      </c>
      <c r="Z1787" s="78">
        <f>_xll.qlAbcdMathFunctionValue(Z$1,($T1787-evaluationDate)/365)</f>
        <v>8.1632059684124346E-4</v>
      </c>
      <c r="AA1787" s="78">
        <f>_xll.qlAbcdMathFunctionValue(AA$1,($T1787-evaluationDate)/365)</f>
        <v>1.9223610473702193E-4</v>
      </c>
      <c r="AB1787" s="78">
        <f>_xll.qlAbcdMathFunctionValue(AB$1,($T1787-evaluationDate)/365)</f>
        <v>1.2256156658697231E-4</v>
      </c>
    </row>
    <row r="1788" spans="19:28">
      <c r="S1788" s="64" t="s">
        <v>99</v>
      </c>
      <c r="T1788" s="146">
        <f>_xll.qlCalendarAdvance(Calendar,T1787,S1788,,,trigger)</f>
        <v>52076</v>
      </c>
      <c r="U1788" s="78">
        <f>_xll.qlAbcdMathFunctionValue(U$1,($T1788-evaluationDate)/365)</f>
        <v>1.3000788871960383E-3</v>
      </c>
      <c r="V1788" s="78">
        <f>_xll.qlAbcdMathFunctionValue(V$1,($T1788-evaluationDate)/365)</f>
        <v>5.9951427543756619E-4</v>
      </c>
      <c r="W1788" s="78">
        <f>_xll.qlAbcdMathFunctionValue(W$1,($T1788-evaluationDate)/365)</f>
        <v>1.1623077076835162E-3</v>
      </c>
      <c r="X1788" s="78">
        <f>_xll.qlAbcdMathFunctionValue(X$1,($T1788-evaluationDate)/365)</f>
        <v>6.2000730262159629E-4</v>
      </c>
      <c r="Y1788" s="78">
        <f>_xll.qlAbcdMathFunctionValue(Y$1,($T1788-evaluationDate)/365)</f>
        <v>7.9877240124919392E-4</v>
      </c>
      <c r="Z1788" s="78">
        <f>_xll.qlAbcdMathFunctionValue(Z$1,($T1788-evaluationDate)/365)</f>
        <v>8.1565290894509838E-4</v>
      </c>
      <c r="AA1788" s="78">
        <f>_xll.qlAbcdMathFunctionValue(AA$1,($T1788-evaluationDate)/365)</f>
        <v>1.9223537566696739E-4</v>
      </c>
      <c r="AB1788" s="78">
        <f>_xll.qlAbcdMathFunctionValue(AB$1,($T1788-evaluationDate)/365)</f>
        <v>1.2252919380887543E-4</v>
      </c>
    </row>
    <row r="1789" spans="19:28">
      <c r="S1789" s="64" t="s">
        <v>99</v>
      </c>
      <c r="T1789" s="146">
        <f>_xll.qlCalendarAdvance(Calendar,T1788,S1789,,,trigger)</f>
        <v>52083</v>
      </c>
      <c r="U1789" s="78">
        <f>_xll.qlAbcdMathFunctionValue(U$1,($T1789-evaluationDate)/365)</f>
        <v>1.3000781929790018E-3</v>
      </c>
      <c r="V1789" s="78">
        <f>_xll.qlAbcdMathFunctionValue(V$1,($T1789-evaluationDate)/365)</f>
        <v>5.9878880489655159E-4</v>
      </c>
      <c r="W1789" s="78">
        <f>_xll.qlAbcdMathFunctionValue(W$1,($T1789-evaluationDate)/365)</f>
        <v>1.1623072334598224E-3</v>
      </c>
      <c r="X1789" s="78">
        <f>_xll.qlAbcdMathFunctionValue(X$1,($T1789-evaluationDate)/365)</f>
        <v>6.193305253121245E-4</v>
      </c>
      <c r="Y1789" s="78">
        <f>_xll.qlAbcdMathFunctionValue(Y$1,($T1789-evaluationDate)/365)</f>
        <v>7.9815343272159338E-4</v>
      </c>
      <c r="Z1789" s="78">
        <f>_xll.qlAbcdMathFunctionValue(Z$1,($T1789-evaluationDate)/365)</f>
        <v>8.1498706802709913E-4</v>
      </c>
      <c r="AA1789" s="78">
        <f>_xll.qlAbcdMathFunctionValue(AA$1,($T1789-evaluationDate)/365)</f>
        <v>1.9223464609149633E-4</v>
      </c>
      <c r="AB1789" s="78">
        <f>_xll.qlAbcdMathFunctionValue(AB$1,($T1789-evaluationDate)/365)</f>
        <v>1.2249687542294086E-4</v>
      </c>
    </row>
    <row r="1790" spans="19:28">
      <c r="S1790" s="64" t="s">
        <v>99</v>
      </c>
      <c r="T1790" s="146">
        <f>_xll.qlCalendarAdvance(Calendar,T1789,S1790,,,trigger)</f>
        <v>52090</v>
      </c>
      <c r="U1790" s="78">
        <f>_xll.qlAbcdMathFunctionValue(U$1,($T1790-evaluationDate)/365)</f>
        <v>1.3000775048319408E-3</v>
      </c>
      <c r="V1790" s="78">
        <f>_xll.qlAbcdMathFunctionValue(V$1,($T1790-evaluationDate)/365)</f>
        <v>5.980648137561208E-4</v>
      </c>
      <c r="W1790" s="78">
        <f>_xll.qlAbcdMathFunctionValue(W$1,($T1790-evaluationDate)/365)</f>
        <v>1.162306758879117E-3</v>
      </c>
      <c r="X1790" s="78">
        <f>_xll.qlAbcdMathFunctionValue(X$1,($T1790-evaluationDate)/365)</f>
        <v>6.1865431684867691E-4</v>
      </c>
      <c r="Y1790" s="78">
        <f>_xll.qlAbcdMathFunctionValue(Y$1,($T1790-evaluationDate)/365)</f>
        <v>7.9753618616000966E-4</v>
      </c>
      <c r="Z1790" s="78">
        <f>_xll.qlAbcdMathFunctionValue(Z$1,($T1790-evaluationDate)/365)</f>
        <v>8.1432306937837895E-4</v>
      </c>
      <c r="AA1790" s="78">
        <f>_xll.qlAbcdMathFunctionValue(AA$1,($T1790-evaluationDate)/365)</f>
        <v>1.9223391601069691E-4</v>
      </c>
      <c r="AB1790" s="78">
        <f>_xll.qlAbcdMathFunctionValue(AB$1,($T1790-evaluationDate)/365)</f>
        <v>1.2246461135723057E-4</v>
      </c>
    </row>
    <row r="1791" spans="19:28">
      <c r="S1791" s="64" t="s">
        <v>99</v>
      </c>
      <c r="T1791" s="146">
        <f>_xll.qlCalendarAdvance(Calendar,T1790,S1791,,,trigger)</f>
        <v>52097</v>
      </c>
      <c r="U1791" s="78">
        <f>_xll.qlAbcdMathFunctionValue(U$1,($T1791-evaluationDate)/365)</f>
        <v>1.300076822702184E-3</v>
      </c>
      <c r="V1791" s="78">
        <f>_xll.qlAbcdMathFunctionValue(V$1,($T1791-evaluationDate)/365)</f>
        <v>5.9734229943433697E-4</v>
      </c>
      <c r="W1791" s="78">
        <f>_xll.qlAbcdMathFunctionValue(W$1,($T1791-evaluationDate)/365)</f>
        <v>1.1623062839414139E-3</v>
      </c>
      <c r="X1791" s="78">
        <f>_xll.qlAbcdMathFunctionValue(X$1,($T1791-evaluationDate)/365)</f>
        <v>6.1797867715981101E-4</v>
      </c>
      <c r="Y1791" s="78">
        <f>_xll.qlAbcdMathFunctionValue(Y$1,($T1791-evaluationDate)/365)</f>
        <v>7.9692065713008072E-4</v>
      </c>
      <c r="Z1791" s="78">
        <f>_xll.qlAbcdMathFunctionValue(Z$1,($T1791-evaluationDate)/365)</f>
        <v>8.1366090830026238E-4</v>
      </c>
      <c r="AA1791" s="78">
        <f>_xll.qlAbcdMathFunctionValue(AA$1,($T1791-evaluationDate)/365)</f>
        <v>1.9223318542465736E-4</v>
      </c>
      <c r="AB1791" s="78">
        <f>_xll.qlAbcdMathFunctionValue(AB$1,($T1791-evaluationDate)/365)</f>
        <v>1.2243240153983197E-4</v>
      </c>
    </row>
    <row r="1792" spans="19:28">
      <c r="S1792" s="64" t="s">
        <v>99</v>
      </c>
      <c r="T1792" s="146">
        <f>_xll.qlCalendarAdvance(Calendar,T1791,S1792,,,trigger)</f>
        <v>52104</v>
      </c>
      <c r="U1792" s="78">
        <f>_xll.qlAbcdMathFunctionValue(U$1,($T1792-evaluationDate)/365)</f>
        <v>1.3000761465375139E-3</v>
      </c>
      <c r="V1792" s="78">
        <f>_xll.qlAbcdMathFunctionValue(V$1,($T1792-evaluationDate)/365)</f>
        <v>5.9662125935208265E-4</v>
      </c>
      <c r="W1792" s="78">
        <f>_xll.qlAbcdMathFunctionValue(W$1,($T1792-evaluationDate)/365)</f>
        <v>1.1623058086467281E-3</v>
      </c>
      <c r="X1792" s="78">
        <f>_xll.qlAbcdMathFunctionValue(X$1,($T1792-evaluationDate)/365)</f>
        <v>6.1730360617283039E-4</v>
      </c>
      <c r="Y1792" s="78">
        <f>_xll.qlAbcdMathFunctionValue(Y$1,($T1792-evaluationDate)/365)</f>
        <v>7.963068412072589E-4</v>
      </c>
      <c r="Z1792" s="78">
        <f>_xll.qlAbcdMathFunctionValue(Z$1,($T1792-evaluationDate)/365)</f>
        <v>8.1300058010425264E-4</v>
      </c>
      <c r="AA1792" s="78">
        <f>_xll.qlAbcdMathFunctionValue(AA$1,($T1792-evaluationDate)/365)</f>
        <v>1.9223245433346581E-4</v>
      </c>
      <c r="AB1792" s="78">
        <f>_xll.qlAbcdMathFunctionValue(AB$1,($T1792-evaluationDate)/365)</f>
        <v>1.2240024589885807E-4</v>
      </c>
    </row>
    <row r="1793" spans="19:28">
      <c r="S1793" s="64" t="s">
        <v>99</v>
      </c>
      <c r="T1793" s="146">
        <f>_xll.qlCalendarAdvance(Calendar,T1792,S1793,,,trigger)</f>
        <v>52111</v>
      </c>
      <c r="U1793" s="78">
        <f>_xll.qlAbcdMathFunctionValue(U$1,($T1793-evaluationDate)/365)</f>
        <v>1.3000754762861615E-3</v>
      </c>
      <c r="V1793" s="78">
        <f>_xll.qlAbcdMathFunctionValue(V$1,($T1793-evaluationDate)/365)</f>
        <v>5.9590169093306188E-4</v>
      </c>
      <c r="W1793" s="78">
        <f>_xll.qlAbcdMathFunctionValue(W$1,($T1793-evaluationDate)/365)</f>
        <v>1.1623053329950736E-3</v>
      </c>
      <c r="X1793" s="78">
        <f>_xll.qlAbcdMathFunctionValue(X$1,($T1793-evaluationDate)/365)</f>
        <v>6.1662910381378943E-4</v>
      </c>
      <c r="Y1793" s="78">
        <f>_xll.qlAbcdMathFunctionValue(Y$1,($T1793-evaluationDate)/365)</f>
        <v>7.9569473397679731E-4</v>
      </c>
      <c r="Z1793" s="78">
        <f>_xll.qlAbcdMathFunctionValue(Z$1,($T1793-evaluationDate)/365)</f>
        <v>8.1234208011201682E-4</v>
      </c>
      <c r="AA1793" s="78">
        <f>_xll.qlAbcdMathFunctionValue(AA$1,($T1793-evaluationDate)/365)</f>
        <v>1.9223172273721042E-4</v>
      </c>
      <c r="AB1793" s="78">
        <f>_xll.qlAbcdMathFunctionValue(AB$1,($T1793-evaluationDate)/365)</f>
        <v>1.2236814436244792E-4</v>
      </c>
    </row>
    <row r="1794" spans="19:28">
      <c r="S1794" s="64" t="s">
        <v>99</v>
      </c>
      <c r="T1794" s="146">
        <f>_xll.qlCalendarAdvance(Calendar,T1793,S1794,,,trigger)</f>
        <v>52118</v>
      </c>
      <c r="U1794" s="78">
        <f>_xll.qlAbcdMathFunctionValue(U$1,($T1794-evaluationDate)/365)</f>
        <v>1.3000748118968024E-3</v>
      </c>
      <c r="V1794" s="78">
        <f>_xll.qlAbcdMathFunctionValue(V$1,($T1794-evaluationDate)/365)</f>
        <v>5.951835916038063E-4</v>
      </c>
      <c r="W1794" s="78">
        <f>_xll.qlAbcdMathFunctionValue(W$1,($T1794-evaluationDate)/365)</f>
        <v>1.1623048569864643E-3</v>
      </c>
      <c r="X1794" s="78">
        <f>_xll.qlAbcdMathFunctionValue(X$1,($T1794-evaluationDate)/365)</f>
        <v>6.1595517000749642E-4</v>
      </c>
      <c r="Y1794" s="78">
        <f>_xll.qlAbcdMathFunctionValue(Y$1,($T1794-evaluationDate)/365)</f>
        <v>7.9508433103373552E-4</v>
      </c>
      <c r="Z1794" s="78">
        <f>_xll.qlAbcdMathFunctionValue(Z$1,($T1794-evaluationDate)/365)</f>
        <v>8.1168540365537446E-4</v>
      </c>
      <c r="AA1794" s="78">
        <f>_xll.qlAbcdMathFunctionValue(AA$1,($T1794-evaluationDate)/365)</f>
        <v>1.9223099063597933E-4</v>
      </c>
      <c r="AB1794" s="78">
        <f>_xll.qlAbcdMathFunctionValue(AB$1,($T1794-evaluationDate)/365)</f>
        <v>1.2233609685876679E-4</v>
      </c>
    </row>
    <row r="1795" spans="19:28">
      <c r="S1795" s="64" t="s">
        <v>99</v>
      </c>
      <c r="T1795" s="146">
        <f>_xll.qlCalendarAdvance(Calendar,T1794,S1795,,,trigger)</f>
        <v>52125</v>
      </c>
      <c r="U1795" s="78">
        <f>_xll.qlAbcdMathFunctionValue(U$1,($T1795-evaluationDate)/365)</f>
        <v>1.3000741533185545E-3</v>
      </c>
      <c r="V1795" s="78">
        <f>_xll.qlAbcdMathFunctionValue(V$1,($T1795-evaluationDate)/365)</f>
        <v>5.944669587936792E-4</v>
      </c>
      <c r="W1795" s="78">
        <f>_xll.qlAbcdMathFunctionValue(W$1,($T1795-evaluationDate)/365)</f>
        <v>1.1623043806209146E-3</v>
      </c>
      <c r="X1795" s="78">
        <f>_xll.qlAbcdMathFunctionValue(X$1,($T1795-evaluationDate)/365)</f>
        <v>6.1528180467751762E-4</v>
      </c>
      <c r="Y1795" s="78">
        <f>_xll.qlAbcdMathFunctionValue(Y$1,($T1795-evaluationDate)/365)</f>
        <v>7.9447562798288629E-4</v>
      </c>
      <c r="Z1795" s="78">
        <f>_xll.qlAbcdMathFunctionValue(Z$1,($T1795-evaluationDate)/365)</f>
        <v>8.1103054607628371E-4</v>
      </c>
      <c r="AA1795" s="78">
        <f>_xll.qlAbcdMathFunctionValue(AA$1,($T1795-evaluationDate)/365)</f>
        <v>1.9223025802986066E-4</v>
      </c>
      <c r="AB1795" s="78">
        <f>_xll.qlAbcdMathFunctionValue(AB$1,($T1795-evaluationDate)/365)</f>
        <v>1.2230410331600652E-4</v>
      </c>
    </row>
    <row r="1796" spans="19:28">
      <c r="S1796" s="64" t="s">
        <v>99</v>
      </c>
      <c r="T1796" s="146">
        <f>_xll.qlCalendarAdvance(Calendar,T1795,S1796,,,trigger)</f>
        <v>52132</v>
      </c>
      <c r="U1796" s="78">
        <f>_xll.qlAbcdMathFunctionValue(U$1,($T1796-evaluationDate)/365)</f>
        <v>1.3000735005009732E-3</v>
      </c>
      <c r="V1796" s="78">
        <f>_xll.qlAbcdMathFunctionValue(V$1,($T1796-evaluationDate)/365)</f>
        <v>5.9375178993487944E-4</v>
      </c>
      <c r="W1796" s="78">
        <f>_xll.qlAbcdMathFunctionValue(W$1,($T1796-evaluationDate)/365)</f>
        <v>1.1623039038984389E-3</v>
      </c>
      <c r="X1796" s="78">
        <f>_xll.qlAbcdMathFunctionValue(X$1,($T1796-evaluationDate)/365)</f>
        <v>6.1460900774618337E-4</v>
      </c>
      <c r="Y1796" s="78">
        <f>_xll.qlAbcdMathFunctionValue(Y$1,($T1796-evaluationDate)/365)</f>
        <v>7.9386862043882107E-4</v>
      </c>
      <c r="Z1796" s="78">
        <f>_xll.qlAbcdMathFunctionValue(Z$1,($T1796-evaluationDate)/365)</f>
        <v>8.1037750272682798E-4</v>
      </c>
      <c r="AA1796" s="78">
        <f>_xll.qlAbcdMathFunctionValue(AA$1,($T1796-evaluationDate)/365)</f>
        <v>1.9222952491894255E-4</v>
      </c>
      <c r="AB1796" s="78">
        <f>_xll.qlAbcdMathFunctionValue(AB$1,($T1796-evaluationDate)/365)</f>
        <v>1.2227216366238593E-4</v>
      </c>
    </row>
    <row r="1797" spans="19:28">
      <c r="S1797" s="64" t="s">
        <v>99</v>
      </c>
      <c r="T1797" s="146">
        <f>_xll.qlCalendarAdvance(Calendar,T1796,S1797,,,trigger)</f>
        <v>52139</v>
      </c>
      <c r="U1797" s="78">
        <f>_xll.qlAbcdMathFunctionValue(U$1,($T1797-evaluationDate)/365)</f>
        <v>1.3000728533940475E-3</v>
      </c>
      <c r="V1797" s="78">
        <f>_xll.qlAbcdMathFunctionValue(V$1,($T1797-evaluationDate)/365)</f>
        <v>5.9303808246244697E-4</v>
      </c>
      <c r="W1797" s="78">
        <f>_xll.qlAbcdMathFunctionValue(W$1,($T1797-evaluationDate)/365)</f>
        <v>1.1623034268190514E-3</v>
      </c>
      <c r="X1797" s="78">
        <f>_xll.qlAbcdMathFunctionValue(X$1,($T1797-evaluationDate)/365)</f>
        <v>6.1393677913458968E-4</v>
      </c>
      <c r="Y1797" s="78">
        <f>_xll.qlAbcdMathFunctionValue(Y$1,($T1797-evaluationDate)/365)</f>
        <v>7.932633040258557E-4</v>
      </c>
      <c r="Z1797" s="78">
        <f>_xll.qlAbcdMathFunctionValue(Z$1,($T1797-evaluationDate)/365)</f>
        <v>8.0972626896920182E-4</v>
      </c>
      <c r="AA1797" s="78">
        <f>_xll.qlAbcdMathFunctionValue(AA$1,($T1797-evaluationDate)/365)</f>
        <v>1.9222879130331309E-4</v>
      </c>
      <c r="AB1797" s="78">
        <f>_xll.qlAbcdMathFunctionValue(AB$1,($T1797-evaluationDate)/365)</f>
        <v>1.2224027782615089E-4</v>
      </c>
    </row>
    <row r="1798" spans="19:28">
      <c r="S1798" s="64" t="s">
        <v>99</v>
      </c>
      <c r="T1798" s="146">
        <f>_xll.qlCalendarAdvance(Calendar,T1797,S1798,,,trigger)</f>
        <v>52146</v>
      </c>
      <c r="U1798" s="78">
        <f>_xll.qlAbcdMathFunctionValue(U$1,($T1798-evaluationDate)/365)</f>
        <v>1.300072211948197E-3</v>
      </c>
      <c r="V1798" s="78">
        <f>_xll.qlAbcdMathFunctionValue(V$1,($T1798-evaluationDate)/365)</f>
        <v>5.9232583381426567E-4</v>
      </c>
      <c r="W1798" s="78">
        <f>_xll.qlAbcdMathFunctionValue(W$1,($T1798-evaluationDate)/365)</f>
        <v>1.162302949382766E-3</v>
      </c>
      <c r="X1798" s="78">
        <f>_xll.qlAbcdMathFunctionValue(X$1,($T1798-evaluationDate)/365)</f>
        <v>6.1326511876260434E-4</v>
      </c>
      <c r="Y1798" s="78">
        <f>_xll.qlAbcdMathFunctionValue(Y$1,($T1798-evaluationDate)/365)</f>
        <v>7.9265967437803684E-4</v>
      </c>
      <c r="Z1798" s="78">
        <f>_xll.qlAbcdMathFunctionValue(Z$1,($T1798-evaluationDate)/365)</f>
        <v>8.0907684017569935E-4</v>
      </c>
      <c r="AA1798" s="78">
        <f>_xll.qlAbcdMathFunctionValue(AA$1,($T1798-evaluationDate)/365)</f>
        <v>1.9222805718306036E-4</v>
      </c>
      <c r="AB1798" s="78">
        <f>_xll.qlAbcdMathFunctionValue(AB$1,($T1798-evaluationDate)/365)</f>
        <v>1.2220844573557487E-4</v>
      </c>
    </row>
    <row r="1799" spans="19:28">
      <c r="S1799" s="64" t="s">
        <v>99</v>
      </c>
      <c r="T1799" s="146">
        <f>_xll.qlCalendarAdvance(Calendar,T1798,S1799,,,trigger)</f>
        <v>52153</v>
      </c>
      <c r="U1799" s="78">
        <f>_xll.qlAbcdMathFunctionValue(U$1,($T1799-evaluationDate)/365)</f>
        <v>1.3000715761142679E-3</v>
      </c>
      <c r="V1799" s="78">
        <f>_xll.qlAbcdMathFunctionValue(V$1,($T1799-evaluationDate)/365)</f>
        <v>5.9161504143106906E-4</v>
      </c>
      <c r="W1799" s="78">
        <f>_xll.qlAbcdMathFunctionValue(W$1,($T1799-evaluationDate)/365)</f>
        <v>1.1623024715895977E-3</v>
      </c>
      <c r="X1799" s="78">
        <f>_xll.qlAbcdMathFunctionValue(X$1,($T1799-evaluationDate)/365)</f>
        <v>6.1259402654887068E-4</v>
      </c>
      <c r="Y1799" s="78">
        <f>_xll.qlAbcdMathFunctionValue(Y$1,($T1799-evaluationDate)/365)</f>
        <v>7.9205772713912808E-4</v>
      </c>
      <c r="Z1799" s="78">
        <f>_xll.qlAbcdMathFunctionValue(Z$1,($T1799-evaluationDate)/365)</f>
        <v>8.0842921172869929E-4</v>
      </c>
      <c r="AA1799" s="78">
        <f>_xll.qlAbcdMathFunctionValue(AA$1,($T1799-evaluationDate)/365)</f>
        <v>1.9222732255827249E-4</v>
      </c>
      <c r="AB1799" s="78">
        <f>_xll.qlAbcdMathFunctionValue(AB$1,($T1799-evaluationDate)/365)</f>
        <v>1.2217666731895898E-4</v>
      </c>
    </row>
    <row r="1800" spans="19:28">
      <c r="S1800" s="64" t="s">
        <v>99</v>
      </c>
      <c r="T1800" s="146">
        <f>_xll.qlCalendarAdvance(Calendar,T1799,S1800,,,trigger)</f>
        <v>52160</v>
      </c>
      <c r="U1800" s="78">
        <f>_xll.qlAbcdMathFunctionValue(U$1,($T1800-evaluationDate)/365)</f>
        <v>1.3000709458435291E-3</v>
      </c>
      <c r="V1800" s="78">
        <f>_xll.qlAbcdMathFunctionValue(V$1,($T1800-evaluationDate)/365)</f>
        <v>5.9090570275644404E-4</v>
      </c>
      <c r="W1800" s="78">
        <f>_xll.qlAbcdMathFunctionValue(W$1,($T1800-evaluationDate)/365)</f>
        <v>1.1623019934395599E-3</v>
      </c>
      <c r="X1800" s="78">
        <f>_xll.qlAbcdMathFunctionValue(X$1,($T1800-evaluationDate)/365)</f>
        <v>6.1192350241081087E-4</v>
      </c>
      <c r="Y1800" s="78">
        <f>_xll.qlAbcdMathFunctionValue(Y$1,($T1800-evaluationDate)/365)</f>
        <v>7.9145745796259566E-4</v>
      </c>
      <c r="Z1800" s="78">
        <f>_xll.qlAbcdMathFunctionValue(Z$1,($T1800-evaluationDate)/365)</f>
        <v>8.0778337902065261E-4</v>
      </c>
      <c r="AA1800" s="78">
        <f>_xll.qlAbcdMathFunctionValue(AA$1,($T1800-evaluationDate)/365)</f>
        <v>1.9222658742903753E-4</v>
      </c>
      <c r="AB1800" s="78">
        <f>_xll.qlAbcdMathFunctionValue(AB$1,($T1800-evaluationDate)/365)</f>
        <v>1.2214494250463258E-4</v>
      </c>
    </row>
    <row r="1801" spans="19:28">
      <c r="S1801" s="64" t="s">
        <v>99</v>
      </c>
      <c r="T1801" s="146">
        <f>_xll.qlCalendarAdvance(Calendar,T1800,S1801,,,trigger)</f>
        <v>52167</v>
      </c>
      <c r="U1801" s="78">
        <f>_xll.qlAbcdMathFunctionValue(U$1,($T1801-evaluationDate)/365)</f>
        <v>1.3000703210876688E-3</v>
      </c>
      <c r="V1801" s="78">
        <f>_xll.qlAbcdMathFunctionValue(V$1,($T1801-evaluationDate)/365)</f>
        <v>5.9019781523683441E-4</v>
      </c>
      <c r="W1801" s="78">
        <f>_xll.qlAbcdMathFunctionValue(W$1,($T1801-evaluationDate)/365)</f>
        <v>1.1623015149326672E-3</v>
      </c>
      <c r="X1801" s="78">
        <f>_xll.qlAbcdMathFunctionValue(X$1,($T1801-evaluationDate)/365)</f>
        <v>6.112535462646317E-4</v>
      </c>
      <c r="Y1801" s="78">
        <f>_xll.qlAbcdMathFunctionValue(Y$1,($T1801-evaluationDate)/365)</f>
        <v>7.9085886251159402E-4</v>
      </c>
      <c r="Z1801" s="78">
        <f>_xll.qlAbcdMathFunctionValue(Z$1,($T1801-evaluationDate)/365)</f>
        <v>8.0713933745406839E-4</v>
      </c>
      <c r="AA1801" s="78">
        <f>_xll.qlAbcdMathFunctionValue(AA$1,($T1801-evaluationDate)/365)</f>
        <v>1.9222585179544356E-4</v>
      </c>
      <c r="AB1801" s="78">
        <f>_xll.qlAbcdMathFunctionValue(AB$1,($T1801-evaluationDate)/365)</f>
        <v>1.2211327122095328E-4</v>
      </c>
    </row>
    <row r="1802" spans="19:28">
      <c r="S1802" s="64" t="s">
        <v>99</v>
      </c>
      <c r="T1802" s="146">
        <f>_xll.qlCalendarAdvance(Calendar,T1801,S1802,,,trigger)</f>
        <v>52174</v>
      </c>
      <c r="U1802" s="78">
        <f>_xll.qlAbcdMathFunctionValue(U$1,($T1802-evaluationDate)/365)</f>
        <v>1.3000697017987914E-3</v>
      </c>
      <c r="V1802" s="78">
        <f>_xll.qlAbcdMathFunctionValue(V$1,($T1802-evaluationDate)/365)</f>
        <v>5.8949137632154655E-4</v>
      </c>
      <c r="W1802" s="78">
        <f>_xll.qlAbcdMathFunctionValue(W$1,($T1802-evaluationDate)/365)</f>
        <v>1.1623010360689338E-3</v>
      </c>
      <c r="X1802" s="78">
        <f>_xll.qlAbcdMathFunctionValue(X$1,($T1802-evaluationDate)/365)</f>
        <v>6.1058415802532672E-4</v>
      </c>
      <c r="Y1802" s="78">
        <f>_xll.qlAbcdMathFunctionValue(Y$1,($T1802-evaluationDate)/365)</f>
        <v>7.9026193645895205E-4</v>
      </c>
      <c r="Z1802" s="78">
        <f>_xll.qlAbcdMathFunctionValue(Z$1,($T1802-evaluationDate)/365)</f>
        <v>8.0649708244150044E-4</v>
      </c>
      <c r="AA1802" s="78">
        <f>_xll.qlAbcdMathFunctionValue(AA$1,($T1802-evaluationDate)/365)</f>
        <v>1.9222511565757862E-4</v>
      </c>
      <c r="AB1802" s="78">
        <f>_xll.qlAbcdMathFunctionValue(AB$1,($T1802-evaluationDate)/365)</f>
        <v>1.220816533963074E-4</v>
      </c>
    </row>
    <row r="1803" spans="19:28">
      <c r="S1803" s="64" t="s">
        <v>99</v>
      </c>
      <c r="T1803" s="146">
        <f>_xll.qlCalendarAdvance(Calendar,T1802,S1803,,,trigger)</f>
        <v>52181</v>
      </c>
      <c r="U1803" s="78">
        <f>_xll.qlAbcdMathFunctionValue(U$1,($T1803-evaluationDate)/365)</f>
        <v>1.3000690879294136E-3</v>
      </c>
      <c r="V1803" s="78">
        <f>_xll.qlAbcdMathFunctionValue(V$1,($T1803-evaluationDate)/365)</f>
        <v>5.8878638346275157E-4</v>
      </c>
      <c r="W1803" s="78">
        <f>_xll.qlAbcdMathFunctionValue(W$1,($T1803-evaluationDate)/365)</f>
        <v>1.1623005568483741E-3</v>
      </c>
      <c r="X1803" s="78">
        <f>_xll.qlAbcdMathFunctionValue(X$1,($T1803-evaluationDate)/365)</f>
        <v>6.099153376066818E-4</v>
      </c>
      <c r="Y1803" s="78">
        <f>_xll.qlAbcdMathFunctionValue(Y$1,($T1803-evaluationDate)/365)</f>
        <v>7.8966667548715879E-4</v>
      </c>
      <c r="Z1803" s="78">
        <f>_xll.qlAbcdMathFunctionValue(Z$1,($T1803-evaluationDate)/365)</f>
        <v>8.0585660940553437E-4</v>
      </c>
      <c r="AA1803" s="78">
        <f>_xll.qlAbcdMathFunctionValue(AA$1,($T1803-evaluationDate)/365)</f>
        <v>1.9222437901553075E-4</v>
      </c>
      <c r="AB1803" s="78">
        <f>_xll.qlAbcdMathFunctionValue(AB$1,($T1803-evaluationDate)/365)</f>
        <v>1.2205008895911018E-4</v>
      </c>
    </row>
    <row r="1804" spans="19:28">
      <c r="S1804" s="64" t="s">
        <v>99</v>
      </c>
      <c r="T1804" s="146">
        <f>_xll.qlCalendarAdvance(Calendar,T1803,S1804,,,trigger)</f>
        <v>52188</v>
      </c>
      <c r="U1804" s="78">
        <f>_xll.qlAbcdMathFunctionValue(U$1,($T1804-evaluationDate)/365)</f>
        <v>1.30006847943246E-3</v>
      </c>
      <c r="V1804" s="78">
        <f>_xll.qlAbcdMathFunctionValue(V$1,($T1804-evaluationDate)/365)</f>
        <v>5.8808283411549084E-4</v>
      </c>
      <c r="W1804" s="78">
        <f>_xll.qlAbcdMathFunctionValue(W$1,($T1804-evaluationDate)/365)</f>
        <v>1.1623000772710021E-3</v>
      </c>
      <c r="X1804" s="78">
        <f>_xll.qlAbcdMathFunctionValue(X$1,($T1804-evaluationDate)/365)</f>
        <v>6.0924708492127925E-4</v>
      </c>
      <c r="Y1804" s="78">
        <f>_xll.qlAbcdMathFunctionValue(Y$1,($T1804-evaluationDate)/365)</f>
        <v>7.8907307528834972E-4</v>
      </c>
      <c r="Z1804" s="78">
        <f>_xll.qlAbcdMathFunctionValue(Z$1,($T1804-evaluationDate)/365)</f>
        <v>8.0521791377877357E-4</v>
      </c>
      <c r="AA1804" s="78">
        <f>_xll.qlAbcdMathFunctionValue(AA$1,($T1804-evaluationDate)/365)</f>
        <v>1.9222364186938796E-4</v>
      </c>
      <c r="AB1804" s="78">
        <f>_xll.qlAbcdMathFunctionValue(AB$1,($T1804-evaluationDate)/365)</f>
        <v>1.2201857783780614E-4</v>
      </c>
    </row>
    <row r="1805" spans="19:28">
      <c r="S1805" s="64" t="s">
        <v>99</v>
      </c>
      <c r="T1805" s="146">
        <f>_xll.qlCalendarAdvance(Calendar,T1804,S1805,,,trigger)</f>
        <v>52195</v>
      </c>
      <c r="U1805" s="78">
        <f>_xll.qlAbcdMathFunctionValue(U$1,($T1805-evaluationDate)/365)</f>
        <v>1.3000678762612615E-3</v>
      </c>
      <c r="V1805" s="78">
        <f>_xll.qlAbcdMathFunctionValue(V$1,($T1805-evaluationDate)/365)</f>
        <v>5.8738072573768043E-4</v>
      </c>
      <c r="W1805" s="78">
        <f>_xll.qlAbcdMathFunctionValue(W$1,($T1805-evaluationDate)/365)</f>
        <v>1.1622995973368318E-3</v>
      </c>
      <c r="X1805" s="78">
        <f>_xll.qlAbcdMathFunctionValue(X$1,($T1805-evaluationDate)/365)</f>
        <v>6.0857939988050137E-4</v>
      </c>
      <c r="Y1805" s="78">
        <f>_xll.qlAbcdMathFunctionValue(Y$1,($T1805-evaluationDate)/365)</f>
        <v>7.8848113156429207E-4</v>
      </c>
      <c r="Z1805" s="78">
        <f>_xll.qlAbcdMathFunctionValue(Z$1,($T1805-evaluationDate)/365)</f>
        <v>8.0458099100382571E-4</v>
      </c>
      <c r="AA1805" s="78">
        <f>_xll.qlAbcdMathFunctionValue(AA$1,($T1805-evaluationDate)/365)</f>
        <v>1.9222290421923831E-4</v>
      </c>
      <c r="AB1805" s="78">
        <f>_xll.qlAbcdMathFunctionValue(AB$1,($T1805-evaluationDate)/365)</f>
        <v>1.219871199608693E-4</v>
      </c>
    </row>
    <row r="1806" spans="19:28">
      <c r="S1806" s="64" t="s">
        <v>99</v>
      </c>
      <c r="T1806" s="146">
        <f>_xll.qlCalendarAdvance(Calendar,T1805,S1806,,,trigger)</f>
        <v>52202</v>
      </c>
      <c r="U1806" s="78">
        <f>_xll.qlAbcdMathFunctionValue(U$1,($T1806-evaluationDate)/365)</f>
        <v>1.3000672783695503E-3</v>
      </c>
      <c r="V1806" s="78">
        <f>_xll.qlAbcdMathFunctionValue(V$1,($T1806-evaluationDate)/365)</f>
        <v>5.8668005579011256E-4</v>
      </c>
      <c r="W1806" s="78">
        <f>_xll.qlAbcdMathFunctionValue(W$1,($T1806-evaluationDate)/365)</f>
        <v>1.1622991170458781E-3</v>
      </c>
      <c r="X1806" s="78">
        <f>_xll.qlAbcdMathFunctionValue(X$1,($T1806-evaluationDate)/365)</f>
        <v>6.0791228239453392E-4</v>
      </c>
      <c r="Y1806" s="78">
        <f>_xll.qlAbcdMathFunctionValue(Y$1,($T1806-evaluationDate)/365)</f>
        <v>7.8789084002637037E-4</v>
      </c>
      <c r="Z1806" s="78">
        <f>_xll.qlAbcdMathFunctionValue(Z$1,($T1806-evaluationDate)/365)</f>
        <v>8.0394583653328896E-4</v>
      </c>
      <c r="AA1806" s="78">
        <f>_xll.qlAbcdMathFunctionValue(AA$1,($T1806-evaluationDate)/365)</f>
        <v>1.9222216606516978E-4</v>
      </c>
      <c r="AB1806" s="78">
        <f>_xll.qlAbcdMathFunctionValue(AB$1,($T1806-evaluationDate)/365)</f>
        <v>1.2195571525680355E-4</v>
      </c>
    </row>
    <row r="1807" spans="19:28">
      <c r="S1807" s="64" t="s">
        <v>99</v>
      </c>
      <c r="T1807" s="146">
        <f>_xll.qlCalendarAdvance(Calendar,T1806,S1807,,,trigger)</f>
        <v>52209</v>
      </c>
      <c r="U1807" s="78">
        <f>_xll.qlAbcdMathFunctionValue(U$1,($T1807-evaluationDate)/365)</f>
        <v>1.3000666857114569E-3</v>
      </c>
      <c r="V1807" s="78">
        <f>_xll.qlAbcdMathFunctionValue(V$1,($T1807-evaluationDate)/365)</f>
        <v>5.8598082173646278E-4</v>
      </c>
      <c r="W1807" s="78">
        <f>_xll.qlAbcdMathFunctionValue(W$1,($T1807-evaluationDate)/365)</f>
        <v>1.1622986363981549E-3</v>
      </c>
      <c r="X1807" s="78">
        <f>_xll.qlAbcdMathFunctionValue(X$1,($T1807-evaluationDate)/365)</f>
        <v>6.0724573237237289E-4</v>
      </c>
      <c r="Y1807" s="78">
        <f>_xll.qlAbcdMathFunctionValue(Y$1,($T1807-evaluationDate)/365)</f>
        <v>7.8730219639557301E-4</v>
      </c>
      <c r="Z1807" s="78">
        <f>_xll.qlAbcdMathFunctionValue(Z$1,($T1807-evaluationDate)/365)</f>
        <v>8.0331244582973905E-4</v>
      </c>
      <c r="AA1807" s="78">
        <f>_xll.qlAbcdMathFunctionValue(AA$1,($T1807-evaluationDate)/365)</f>
        <v>1.922214274072704E-4</v>
      </c>
      <c r="AB1807" s="78">
        <f>_xll.qlAbcdMathFunctionValue(AB$1,($T1807-evaluationDate)/365)</f>
        <v>1.2192436365414283E-4</v>
      </c>
    </row>
    <row r="1808" spans="19:28">
      <c r="S1808" s="64" t="s">
        <v>99</v>
      </c>
      <c r="T1808" s="146">
        <f>_xll.qlCalendarAdvance(Calendar,T1807,S1808,,,trigger)</f>
        <v>52216</v>
      </c>
      <c r="U1808" s="78">
        <f>_xll.qlAbcdMathFunctionValue(U$1,($T1808-evaluationDate)/365)</f>
        <v>1.3000660982415071E-3</v>
      </c>
      <c r="V1808" s="78">
        <f>_xll.qlAbcdMathFunctionValue(V$1,($T1808-evaluationDate)/365)</f>
        <v>5.8528302104329105E-4</v>
      </c>
      <c r="W1808" s="78">
        <f>_xll.qlAbcdMathFunctionValue(W$1,($T1808-evaluationDate)/365)</f>
        <v>1.1622981553936762E-3</v>
      </c>
      <c r="X1808" s="78">
        <f>_xll.qlAbcdMathFunctionValue(X$1,($T1808-evaluationDate)/365)</f>
        <v>6.0657974972182487E-4</v>
      </c>
      <c r="Y1808" s="78">
        <f>_xll.qlAbcdMathFunctionValue(Y$1,($T1808-evaluationDate)/365)</f>
        <v>7.8671519640247762E-4</v>
      </c>
      <c r="Z1808" s="78">
        <f>_xll.qlAbcdMathFunctionValue(Z$1,($T1808-evaluationDate)/365)</f>
        <v>8.026808143657149E-4</v>
      </c>
      <c r="AA1808" s="78">
        <f>_xll.qlAbcdMathFunctionValue(AA$1,($T1808-evaluationDate)/365)</f>
        <v>1.922206882456281E-4</v>
      </c>
      <c r="AB1808" s="78">
        <f>_xll.qlAbcdMathFunctionValue(AB$1,($T1808-evaluationDate)/365)</f>
        <v>1.2189306508145147E-4</v>
      </c>
    </row>
    <row r="1809" spans="19:28">
      <c r="S1809" s="64" t="s">
        <v>99</v>
      </c>
      <c r="T1809" s="146">
        <f>_xll.qlCalendarAdvance(Calendar,T1808,S1809,,,trigger)</f>
        <v>52223</v>
      </c>
      <c r="U1809" s="78">
        <f>_xll.qlAbcdMathFunctionValue(U$1,($T1809-evaluationDate)/365)</f>
        <v>1.3000655159146183E-3</v>
      </c>
      <c r="V1809" s="78">
        <f>_xll.qlAbcdMathFunctionValue(V$1,($T1809-evaluationDate)/365)</f>
        <v>5.8458665118004782E-4</v>
      </c>
      <c r="W1809" s="78">
        <f>_xll.qlAbcdMathFunctionValue(W$1,($T1809-evaluationDate)/365)</f>
        <v>1.1622976740324564E-3</v>
      </c>
      <c r="X1809" s="78">
        <f>_xll.qlAbcdMathFunctionValue(X$1,($T1809-evaluationDate)/365)</f>
        <v>6.0591433434951394E-4</v>
      </c>
      <c r="Y1809" s="78">
        <f>_xll.qlAbcdMathFunctionValue(Y$1,($T1809-evaluationDate)/365)</f>
        <v>7.8612983578723672E-4</v>
      </c>
      <c r="Z1809" s="78">
        <f>_xll.qlAbcdMathFunctionValue(Z$1,($T1809-evaluationDate)/365)</f>
        <v>8.0205093762370546E-4</v>
      </c>
      <c r="AA1809" s="78">
        <f>_xll.qlAbcdMathFunctionValue(AA$1,($T1809-evaluationDate)/365)</f>
        <v>1.9221994858033091E-4</v>
      </c>
      <c r="AB1809" s="78">
        <f>_xll.qlAbcdMathFunctionValue(AB$1,($T1809-evaluationDate)/365)</f>
        <v>1.218618194673245E-4</v>
      </c>
    </row>
    <row r="1810" spans="19:28">
      <c r="S1810" s="64" t="s">
        <v>99</v>
      </c>
      <c r="T1810" s="146">
        <f>_xll.qlCalendarAdvance(Calendar,T1809,S1810,,,trigger)</f>
        <v>52230</v>
      </c>
      <c r="U1810" s="78">
        <f>_xll.qlAbcdMathFunctionValue(U$1,($T1810-evaluationDate)/365)</f>
        <v>1.3000649386860959E-3</v>
      </c>
      <c r="V1810" s="78">
        <f>_xll.qlAbcdMathFunctionValue(V$1,($T1810-evaluationDate)/365)</f>
        <v>5.8389170961907651E-4</v>
      </c>
      <c r="W1810" s="78">
        <f>_xll.qlAbcdMathFunctionValue(W$1,($T1810-evaluationDate)/365)</f>
        <v>1.1622971923145101E-3</v>
      </c>
      <c r="X1810" s="78">
        <f>_xll.qlAbcdMathFunctionValue(X$1,($T1810-evaluationDate)/365)</f>
        <v>6.0524948616088431E-4</v>
      </c>
      <c r="Y1810" s="78">
        <f>_xll.qlAbcdMathFunctionValue(Y$1,($T1810-evaluationDate)/365)</f>
        <v>7.8554611029956335E-4</v>
      </c>
      <c r="Z1810" s="78">
        <f>_xll.qlAbcdMathFunctionValue(Z$1,($T1810-evaluationDate)/365)</f>
        <v>8.0142281109613566E-4</v>
      </c>
      <c r="AA1810" s="78">
        <f>_xll.qlAbcdMathFunctionValue(AA$1,($T1810-evaluationDate)/365)</f>
        <v>1.9221920841146675E-4</v>
      </c>
      <c r="AB1810" s="78">
        <f>_xll.qlAbcdMathFunctionValue(AB$1,($T1810-evaluationDate)/365)</f>
        <v>1.2183062674038788E-4</v>
      </c>
    </row>
    <row r="1811" spans="19:28">
      <c r="S1811" s="64" t="s">
        <v>99</v>
      </c>
      <c r="T1811" s="146">
        <f>_xll.qlCalendarAdvance(Calendar,T1810,S1811,,,trigger)</f>
        <v>52237</v>
      </c>
      <c r="U1811" s="78">
        <f>_xll.qlAbcdMathFunctionValue(U$1,($T1811-evaluationDate)/365)</f>
        <v>1.3000643665116306E-3</v>
      </c>
      <c r="V1811" s="78">
        <f>_xll.qlAbcdMathFunctionValue(V$1,($T1811-evaluationDate)/365)</f>
        <v>5.8319819383561699E-4</v>
      </c>
      <c r="W1811" s="78">
        <f>_xll.qlAbcdMathFunctionValue(W$1,($T1811-evaluationDate)/365)</f>
        <v>1.1622967102398508E-3</v>
      </c>
      <c r="X1811" s="78">
        <f>_xll.qlAbcdMathFunctionValue(X$1,($T1811-evaluationDate)/365)</f>
        <v>6.045852050602054E-4</v>
      </c>
      <c r="Y1811" s="78">
        <f>_xll.qlAbcdMathFunctionValue(Y$1,($T1811-evaluationDate)/365)</f>
        <v>7.8496401569871726E-4</v>
      </c>
      <c r="Z1811" s="78">
        <f>_xll.qlAbcdMathFunctionValue(Z$1,($T1811-evaluationDate)/365)</f>
        <v>8.0079643028535248E-4</v>
      </c>
      <c r="AA1811" s="78">
        <f>_xll.qlAbcdMathFunctionValue(AA$1,($T1811-evaluationDate)/365)</f>
        <v>1.9221846773912361E-4</v>
      </c>
      <c r="AB1811" s="78">
        <f>_xll.qlAbcdMathFunctionValue(AB$1,($T1811-evaluationDate)/365)</f>
        <v>1.217994868292988E-4</v>
      </c>
    </row>
    <row r="1812" spans="19:28">
      <c r="S1812" s="64" t="s">
        <v>99</v>
      </c>
      <c r="T1812" s="146">
        <f>_xll.qlCalendarAdvance(Calendar,T1811,S1812,,,trigger)</f>
        <v>52244</v>
      </c>
      <c r="U1812" s="78">
        <f>_xll.qlAbcdMathFunctionValue(U$1,($T1812-evaluationDate)/365)</f>
        <v>1.3000637993472945E-3</v>
      </c>
      <c r="V1812" s="78">
        <f>_xll.qlAbcdMathFunctionValue(V$1,($T1812-evaluationDate)/365)</f>
        <v>5.8250610130781077E-4</v>
      </c>
      <c r="W1812" s="78">
        <f>_xll.qlAbcdMathFunctionValue(W$1,($T1812-evaluationDate)/365)</f>
        <v>1.1622962278084932E-3</v>
      </c>
      <c r="X1812" s="78">
        <f>_xll.qlAbcdMathFunctionValue(X$1,($T1812-evaluationDate)/365)</f>
        <v>6.0392149095057522E-4</v>
      </c>
      <c r="Y1812" s="78">
        <f>_xll.qlAbcdMathFunctionValue(Y$1,($T1812-evaluationDate)/365)</f>
        <v>7.8438354775348974E-4</v>
      </c>
      <c r="Z1812" s="78">
        <f>_xll.qlAbcdMathFunctionValue(Z$1,($T1812-evaluationDate)/365)</f>
        <v>8.0017179070361198E-4</v>
      </c>
      <c r="AA1812" s="78">
        <f>_xll.qlAbcdMathFunctionValue(AA$1,($T1812-evaluationDate)/365)</f>
        <v>1.9221772656338943E-4</v>
      </c>
      <c r="AB1812" s="78">
        <f>_xll.qlAbcdMathFunctionValue(AB$1,($T1812-evaluationDate)/365)</f>
        <v>1.2176839966274595E-4</v>
      </c>
    </row>
    <row r="1813" spans="19:28">
      <c r="S1813" s="64" t="s">
        <v>99</v>
      </c>
      <c r="T1813" s="146">
        <f>_xll.qlCalendarAdvance(Calendar,T1812,S1813,,,trigger)</f>
        <v>52251</v>
      </c>
      <c r="U1813" s="78">
        <f>_xll.qlAbcdMathFunctionValue(U$1,($T1813-evaluationDate)/365)</f>
        <v>1.3000632371495387E-3</v>
      </c>
      <c r="V1813" s="78">
        <f>_xll.qlAbcdMathFunctionValue(V$1,($T1813-evaluationDate)/365)</f>
        <v>5.8181542951670287E-4</v>
      </c>
      <c r="W1813" s="78">
        <f>_xll.qlAbcdMathFunctionValue(W$1,($T1813-evaluationDate)/365)</f>
        <v>1.1622957450204516E-3</v>
      </c>
      <c r="X1813" s="78">
        <f>_xll.qlAbcdMathFunctionValue(X$1,($T1813-evaluationDate)/365)</f>
        <v>6.0325834373392399E-4</v>
      </c>
      <c r="Y1813" s="78">
        <f>_xll.qlAbcdMathFunctionValue(Y$1,($T1813-evaluationDate)/365)</f>
        <v>7.8380470224219032E-4</v>
      </c>
      <c r="Z1813" s="78">
        <f>_xll.qlAbcdMathFunctionValue(Z$1,($T1813-evaluationDate)/365)</f>
        <v>7.9954888787306497E-4</v>
      </c>
      <c r="AA1813" s="78">
        <f>_xll.qlAbcdMathFunctionValue(AA$1,($T1813-evaluationDate)/365)</f>
        <v>1.9221698488435212E-4</v>
      </c>
      <c r="AB1813" s="78">
        <f>_xll.qlAbcdMathFunctionValue(AB$1,($T1813-evaluationDate)/365)</f>
        <v>1.217373651694498E-4</v>
      </c>
    </row>
    <row r="1814" spans="19:28">
      <c r="S1814" s="64" t="s">
        <v>99</v>
      </c>
      <c r="T1814" s="146">
        <f>_xll.qlCalendarAdvance(Calendar,T1813,S1814,,,trigger)</f>
        <v>52258</v>
      </c>
      <c r="U1814" s="78">
        <f>_xll.qlAbcdMathFunctionValue(U$1,($T1814-evaluationDate)/365)</f>
        <v>1.300062679875189E-3</v>
      </c>
      <c r="V1814" s="78">
        <f>_xll.qlAbcdMathFunctionValue(V$1,($T1814-evaluationDate)/365)</f>
        <v>5.8112617594624722E-4</v>
      </c>
      <c r="W1814" s="78">
        <f>_xll.qlAbcdMathFunctionValue(W$1,($T1814-evaluationDate)/365)</f>
        <v>1.1622952618757401E-3</v>
      </c>
      <c r="X1814" s="78">
        <f>_xll.qlAbcdMathFunctionValue(X$1,($T1814-evaluationDate)/365)</f>
        <v>6.0259576331101914E-4</v>
      </c>
      <c r="Y1814" s="78">
        <f>_xll.qlAbcdMathFunctionValue(Y$1,($T1814-evaluationDate)/365)</f>
        <v>7.8322747495263175E-4</v>
      </c>
      <c r="Z1814" s="78">
        <f>_xll.qlAbcdMathFunctionValue(Z$1,($T1814-evaluationDate)/365)</f>
        <v>7.9892771732574335E-4</v>
      </c>
      <c r="AA1814" s="78">
        <f>_xll.qlAbcdMathFunctionValue(AA$1,($T1814-evaluationDate)/365)</f>
        <v>1.9221624270209959E-4</v>
      </c>
      <c r="AB1814" s="78">
        <f>_xll.qlAbcdMathFunctionValue(AB$1,($T1814-evaluationDate)/365)</f>
        <v>1.2170638327816287E-4</v>
      </c>
    </row>
    <row r="1815" spans="19:28">
      <c r="S1815" s="64" t="s">
        <v>99</v>
      </c>
      <c r="T1815" s="146">
        <f>_xll.qlCalendarAdvance(Calendar,T1814,S1815,,,trigger)</f>
        <v>52265</v>
      </c>
      <c r="U1815" s="78">
        <f>_xll.qlAbcdMathFunctionValue(U$1,($T1815-evaluationDate)/365)</f>
        <v>1.3000621274814432E-3</v>
      </c>
      <c r="V1815" s="78">
        <f>_xll.qlAbcdMathFunctionValue(V$1,($T1815-evaluationDate)/365)</f>
        <v>5.8043833808330849E-4</v>
      </c>
      <c r="W1815" s="78">
        <f>_xll.qlAbcdMathFunctionValue(W$1,($T1815-evaluationDate)/365)</f>
        <v>1.1622947783743725E-3</v>
      </c>
      <c r="X1815" s="78">
        <f>_xll.qlAbcdMathFunctionValue(X$1,($T1815-evaluationDate)/365)</f>
        <v>6.0193374958146897E-4</v>
      </c>
      <c r="Y1815" s="78">
        <f>_xll.qlAbcdMathFunctionValue(Y$1,($T1815-evaluationDate)/365)</f>
        <v>7.8265186168211551E-4</v>
      </c>
      <c r="Z1815" s="78">
        <f>_xll.qlAbcdMathFunctionValue(Z$1,($T1815-evaluationDate)/365)</f>
        <v>7.9830827460354559E-4</v>
      </c>
      <c r="AA1815" s="78">
        <f>_xll.qlAbcdMathFunctionValue(AA$1,($T1815-evaluationDate)/365)</f>
        <v>1.9221550001671979E-4</v>
      </c>
      <c r="AB1815" s="78">
        <f>_xll.qlAbcdMathFunctionValue(AB$1,($T1815-evaluationDate)/365)</f>
        <v>1.2167545391767003E-4</v>
      </c>
    </row>
    <row r="1816" spans="19:28">
      <c r="S1816" s="64" t="s">
        <v>99</v>
      </c>
      <c r="T1816" s="146">
        <f>_xll.qlCalendarAdvance(Calendar,T1815,S1816,,,trigger)</f>
        <v>52272</v>
      </c>
      <c r="U1816" s="78">
        <f>_xll.qlAbcdMathFunctionValue(U$1,($T1816-evaluationDate)/365)</f>
        <v>1.3000615799258683E-3</v>
      </c>
      <c r="V1816" s="78">
        <f>_xll.qlAbcdMathFunctionValue(V$1,($T1816-evaluationDate)/365)</f>
        <v>5.7975191341766712E-4</v>
      </c>
      <c r="W1816" s="78">
        <f>_xll.qlAbcdMathFunctionValue(W$1,($T1816-evaluationDate)/365)</f>
        <v>1.1622942945163639E-3</v>
      </c>
      <c r="X1816" s="78">
        <f>_xll.qlAbcdMathFunctionValue(X$1,($T1816-evaluationDate)/365)</f>
        <v>6.0127230244372634E-4</v>
      </c>
      <c r="Y1816" s="78">
        <f>_xll.qlAbcdMathFunctionValue(Y$1,($T1816-evaluationDate)/365)</f>
        <v>7.8207785823741782E-4</v>
      </c>
      <c r="Z1816" s="78">
        <f>_xll.qlAbcdMathFunctionValue(Z$1,($T1816-evaluationDate)/365)</f>
        <v>7.9769055525822426E-4</v>
      </c>
      <c r="AA1816" s="78">
        <f>_xll.qlAbcdMathFunctionValue(AA$1,($T1816-evaluationDate)/365)</f>
        <v>1.9221475682830056E-4</v>
      </c>
      <c r="AB1816" s="78">
        <f>_xll.qlAbcdMathFunctionValue(AB$1,($T1816-evaluationDate)/365)</f>
        <v>1.2164457701678868E-4</v>
      </c>
    </row>
    <row r="1817" spans="19:28">
      <c r="S1817" s="64" t="s">
        <v>99</v>
      </c>
      <c r="T1817" s="146">
        <f>_xll.qlCalendarAdvance(Calendar,T1816,S1817,,,trigger)</f>
        <v>52279</v>
      </c>
      <c r="U1817" s="78">
        <f>_xll.qlAbcdMathFunctionValue(U$1,($T1817-evaluationDate)/365)</f>
        <v>1.3000610371663973E-3</v>
      </c>
      <c r="V1817" s="78">
        <f>_xll.qlAbcdMathFunctionValue(V$1,($T1817-evaluationDate)/365)</f>
        <v>5.7906689944202177E-4</v>
      </c>
      <c r="W1817" s="78">
        <f>_xll.qlAbcdMathFunctionValue(W$1,($T1817-evaluationDate)/365)</f>
        <v>1.1622938103017278E-3</v>
      </c>
      <c r="X1817" s="78">
        <f>_xll.qlAbcdMathFunctionValue(X$1,($T1817-evaluationDate)/365)</f>
        <v>6.0061142179509259E-4</v>
      </c>
      <c r="Y1817" s="78">
        <f>_xll.qlAbcdMathFunctionValue(Y$1,($T1817-evaluationDate)/365)</f>
        <v>7.8150546043477542E-4</v>
      </c>
      <c r="Z1817" s="78">
        <f>_xll.qlAbcdMathFunctionValue(Z$1,($T1817-evaluationDate)/365)</f>
        <v>7.9707455485137106E-4</v>
      </c>
      <c r="AA1817" s="78">
        <f>_xll.qlAbcdMathFunctionValue(AA$1,($T1817-evaluationDate)/365)</f>
        <v>1.9221401313692987E-4</v>
      </c>
      <c r="AB1817" s="78">
        <f>_xll.qlAbcdMathFunctionValue(AB$1,($T1817-evaluationDate)/365)</f>
        <v>1.2161375250436916E-4</v>
      </c>
    </row>
    <row r="1818" spans="19:28">
      <c r="S1818" s="64" t="s">
        <v>99</v>
      </c>
      <c r="T1818" s="146">
        <f>_xll.qlCalendarAdvance(Calendar,T1817,S1818,,,trigger)</f>
        <v>52286</v>
      </c>
      <c r="U1818" s="78">
        <f>_xll.qlAbcdMathFunctionValue(U$1,($T1818-evaluationDate)/365)</f>
        <v>1.3000604991613247E-3</v>
      </c>
      <c r="V1818" s="78">
        <f>_xll.qlAbcdMathFunctionValue(V$1,($T1818-evaluationDate)/365)</f>
        <v>5.7838329365199337E-4</v>
      </c>
      <c r="W1818" s="78">
        <f>_xll.qlAbcdMathFunctionValue(W$1,($T1818-evaluationDate)/365)</f>
        <v>1.1622933257304786E-3</v>
      </c>
      <c r="X1818" s="78">
        <f>_xll.qlAbcdMathFunctionValue(X$1,($T1818-evaluationDate)/365)</f>
        <v>5.9995110753172261E-4</v>
      </c>
      <c r="Y1818" s="78">
        <f>_xll.qlAbcdMathFunctionValue(Y$1,($T1818-evaluationDate)/365)</f>
        <v>7.8093466409987042E-4</v>
      </c>
      <c r="Z1818" s="78">
        <f>_xll.qlAbcdMathFunctionValue(Z$1,($T1818-evaluationDate)/365)</f>
        <v>7.9646026895440316E-4</v>
      </c>
      <c r="AA1818" s="78">
        <f>_xll.qlAbcdMathFunctionValue(AA$1,($T1818-evaluationDate)/365)</f>
        <v>1.9221326894269553E-4</v>
      </c>
      <c r="AB1818" s="78">
        <f>_xll.qlAbcdMathFunctionValue(AB$1,($T1818-evaluationDate)/365)</f>
        <v>1.2158298030929491E-4</v>
      </c>
    </row>
    <row r="1819" spans="19:28">
      <c r="S1819" s="64" t="s">
        <v>99</v>
      </c>
      <c r="T1819" s="146">
        <f>_xll.qlCalendarAdvance(Calendar,T1818,S1819,,,trigger)</f>
        <v>52293</v>
      </c>
      <c r="U1819" s="78">
        <f>_xll.qlAbcdMathFunctionValue(U$1,($T1819-evaluationDate)/365)</f>
        <v>1.3000599658693057E-3</v>
      </c>
      <c r="V1819" s="78">
        <f>_xll.qlAbcdMathFunctionValue(V$1,($T1819-evaluationDate)/365)</f>
        <v>5.7770109354612843E-4</v>
      </c>
      <c r="W1819" s="78">
        <f>_xll.qlAbcdMathFunctionValue(W$1,($T1819-evaluationDate)/365)</f>
        <v>1.162292840802631E-3</v>
      </c>
      <c r="X1819" s="78">
        <f>_xll.qlAbcdMathFunctionValue(X$1,($T1819-evaluationDate)/365)</f>
        <v>5.992913595486278E-4</v>
      </c>
      <c r="Y1819" s="78">
        <f>_xll.qlAbcdMathFunctionValue(Y$1,($T1819-evaluationDate)/365)</f>
        <v>7.8036546506781649E-4</v>
      </c>
      <c r="Z1819" s="78">
        <f>_xll.qlAbcdMathFunctionValue(Z$1,($T1819-evaluationDate)/365)</f>
        <v>7.9584769314854954E-4</v>
      </c>
      <c r="AA1819" s="78">
        <f>_xll.qlAbcdMathFunctionValue(AA$1,($T1819-evaluationDate)/365)</f>
        <v>1.9221252424568542E-4</v>
      </c>
      <c r="AB1819" s="78">
        <f>_xll.qlAbcdMathFunctionValue(AB$1,($T1819-evaluationDate)/365)</f>
        <v>1.2155226036048277E-4</v>
      </c>
    </row>
    <row r="1820" spans="19:28">
      <c r="S1820" s="64" t="s">
        <v>99</v>
      </c>
      <c r="T1820" s="146">
        <f>_xll.qlCalendarAdvance(Calendar,T1819,S1820,,,trigger)</f>
        <v>52300</v>
      </c>
      <c r="U1820" s="78">
        <f>_xll.qlAbcdMathFunctionValue(U$1,($T1820-evaluationDate)/365)</f>
        <v>1.300059437249351E-3</v>
      </c>
      <c r="V1820" s="78">
        <f>_xll.qlAbcdMathFunctionValue(V$1,($T1820-evaluationDate)/365)</f>
        <v>5.7702029662590193E-4</v>
      </c>
      <c r="W1820" s="78">
        <f>_xll.qlAbcdMathFunctionValue(W$1,($T1820-evaluationDate)/365)</f>
        <v>1.1622923555181985E-3</v>
      </c>
      <c r="X1820" s="78">
        <f>_xll.qlAbcdMathFunctionValue(X$1,($T1820-evaluationDate)/365)</f>
        <v>5.9863217773967951E-4</v>
      </c>
      <c r="Y1820" s="78">
        <f>_xll.qlAbcdMathFunctionValue(Y$1,($T1820-evaluationDate)/365)</f>
        <v>7.7979785918314373E-4</v>
      </c>
      <c r="Z1820" s="78">
        <f>_xll.qlAbcdMathFunctionValue(Z$1,($T1820-evaluationDate)/365)</f>
        <v>7.9523682302483616E-4</v>
      </c>
      <c r="AA1820" s="78">
        <f>_xll.qlAbcdMathFunctionValue(AA$1,($T1820-evaluationDate)/365)</f>
        <v>1.9221177904598741E-4</v>
      </c>
      <c r="AB1820" s="78">
        <f>_xll.qlAbcdMathFunctionValue(AB$1,($T1820-evaluationDate)/365)</f>
        <v>1.2152159258688324E-4</v>
      </c>
    </row>
    <row r="1821" spans="19:28">
      <c r="S1821" s="64" t="s">
        <v>99</v>
      </c>
      <c r="T1821" s="146">
        <f>_xll.qlCalendarAdvance(Calendar,T1820,S1821,,,trigger)</f>
        <v>52307</v>
      </c>
      <c r="U1821" s="78">
        <f>_xll.qlAbcdMathFunctionValue(U$1,($T1821-evaluationDate)/365)</f>
        <v>1.3000589132608252E-3</v>
      </c>
      <c r="V1821" s="78">
        <f>_xll.qlAbcdMathFunctionValue(V$1,($T1821-evaluationDate)/365)</f>
        <v>5.7634090039572125E-4</v>
      </c>
      <c r="W1821" s="78">
        <f>_xll.qlAbcdMathFunctionValue(W$1,($T1821-evaluationDate)/365)</f>
        <v>1.1622918698771959E-3</v>
      </c>
      <c r="X1821" s="78">
        <f>_xll.qlAbcdMathFunctionValue(X$1,($T1821-evaluationDate)/365)</f>
        <v>5.9797356199761448E-4</v>
      </c>
      <c r="Y1821" s="78">
        <f>_xll.qlAbcdMathFunctionValue(Y$1,($T1821-evaluationDate)/365)</f>
        <v>7.7923184229978528E-4</v>
      </c>
      <c r="Z1821" s="78">
        <f>_xll.qlAbcdMathFunctionValue(Z$1,($T1821-evaluationDate)/365)</f>
        <v>7.9462765418407346E-4</v>
      </c>
      <c r="AA1821" s="78">
        <f>_xll.qlAbcdMathFunctionValue(AA$1,($T1821-evaluationDate)/365)</f>
        <v>1.9221103334368927E-4</v>
      </c>
      <c r="AB1821" s="78">
        <f>_xll.qlAbcdMathFunctionValue(AB$1,($T1821-evaluationDate)/365)</f>
        <v>1.2149097691748075E-4</v>
      </c>
    </row>
    <row r="1822" spans="19:28">
      <c r="S1822" s="64" t="s">
        <v>99</v>
      </c>
      <c r="T1822" s="146">
        <f>_xll.qlCalendarAdvance(Calendar,T1821,S1822,,,trigger)</f>
        <v>52314</v>
      </c>
      <c r="U1822" s="78">
        <f>_xll.qlAbcdMathFunctionValue(U$1,($T1822-evaluationDate)/365)</f>
        <v>1.3000583938634436E-3</v>
      </c>
      <c r="V1822" s="78">
        <f>_xll.qlAbcdMathFunctionValue(V$1,($T1822-evaluationDate)/365)</f>
        <v>5.7566290236292918E-4</v>
      </c>
      <c r="W1822" s="78">
        <f>_xll.qlAbcdMathFunctionValue(W$1,($T1822-evaluationDate)/365)</f>
        <v>1.1622913838796368E-3</v>
      </c>
      <c r="X1822" s="78">
        <f>_xll.qlAbcdMathFunctionValue(X$1,($T1822-evaluationDate)/365)</f>
        <v>5.9731551221403796E-4</v>
      </c>
      <c r="Y1822" s="78">
        <f>_xll.qlAbcdMathFunctionValue(Y$1,($T1822-evaluationDate)/365)</f>
        <v>7.7866741028106165E-4</v>
      </c>
      <c r="Z1822" s="78">
        <f>_xll.qlAbcdMathFunctionValue(Z$1,($T1822-evaluationDate)/365)</f>
        <v>7.9402018223684095E-4</v>
      </c>
      <c r="AA1822" s="78">
        <f>_xll.qlAbcdMathFunctionValue(AA$1,($T1822-evaluationDate)/365)</f>
        <v>1.9221028713887892E-4</v>
      </c>
      <c r="AB1822" s="78">
        <f>_xll.qlAbcdMathFunctionValue(AB$1,($T1822-evaluationDate)/365)</f>
        <v>1.2146041328129393E-4</v>
      </c>
    </row>
    <row r="1823" spans="19:28">
      <c r="S1823" s="64" t="s">
        <v>99</v>
      </c>
      <c r="T1823" s="146">
        <f>_xll.qlCalendarAdvance(Calendar,T1822,S1823,,,trigger)</f>
        <v>52321</v>
      </c>
      <c r="U1823" s="78">
        <f>_xll.qlAbcdMathFunctionValue(U$1,($T1823-evaluationDate)/365)</f>
        <v>1.3000578790172681E-3</v>
      </c>
      <c r="V1823" s="78">
        <f>_xll.qlAbcdMathFunctionValue(V$1,($T1823-evaluationDate)/365)</f>
        <v>5.7498630003780709E-4</v>
      </c>
      <c r="W1823" s="78">
        <f>_xll.qlAbcdMathFunctionValue(W$1,($T1823-evaluationDate)/365)</f>
        <v>1.1622908975255362E-3</v>
      </c>
      <c r="X1823" s="78">
        <f>_xll.qlAbcdMathFunctionValue(X$1,($T1823-evaluationDate)/365)</f>
        <v>5.9665802827942797E-4</v>
      </c>
      <c r="Y1823" s="78">
        <f>_xll.qlAbcdMathFunctionValue(Y$1,($T1823-evaluationDate)/365)</f>
        <v>7.7810455899966725E-4</v>
      </c>
      <c r="Z1823" s="78">
        <f>_xll.qlAbcdMathFunctionValue(Z$1,($T1823-evaluationDate)/365)</f>
        <v>7.9341440280347416E-4</v>
      </c>
      <c r="AA1823" s="78">
        <f>_xll.qlAbcdMathFunctionValue(AA$1,($T1823-evaluationDate)/365)</f>
        <v>1.9220954043164417E-4</v>
      </c>
      <c r="AB1823" s="78">
        <f>_xll.qlAbcdMathFunctionValue(AB$1,($T1823-evaluationDate)/365)</f>
        <v>1.2142990160737585E-4</v>
      </c>
    </row>
    <row r="1824" spans="19:28">
      <c r="S1824" s="64" t="s">
        <v>99</v>
      </c>
      <c r="T1824" s="146">
        <f>_xll.qlCalendarAdvance(Calendar,T1823,S1824,,,trigger)</f>
        <v>52328</v>
      </c>
      <c r="U1824" s="78">
        <f>_xll.qlAbcdMathFunctionValue(U$1,($T1824-evaluationDate)/365)</f>
        <v>1.3000573686827055E-3</v>
      </c>
      <c r="V1824" s="78">
        <f>_xll.qlAbcdMathFunctionValue(V$1,($T1824-evaluationDate)/365)</f>
        <v>5.7431109093357825E-4</v>
      </c>
      <c r="W1824" s="78">
        <f>_xll.qlAbcdMathFunctionValue(W$1,($T1824-evaluationDate)/365)</f>
        <v>1.1622904108149076E-3</v>
      </c>
      <c r="X1824" s="78">
        <f>_xll.qlAbcdMathFunctionValue(X$1,($T1824-evaluationDate)/365)</f>
        <v>5.9600111008313811E-4</v>
      </c>
      <c r="Y1824" s="78">
        <f>_xll.qlAbcdMathFunctionValue(Y$1,($T1824-evaluationDate)/365)</f>
        <v>7.7754328433765466E-4</v>
      </c>
      <c r="Z1824" s="78">
        <f>_xll.qlAbcdMathFunctionValue(Z$1,($T1824-evaluationDate)/365)</f>
        <v>7.9281031151404949E-4</v>
      </c>
      <c r="AA1824" s="78">
        <f>_xll.qlAbcdMathFunctionValue(AA$1,($T1824-evaluationDate)/365)</f>
        <v>1.922087932220728E-4</v>
      </c>
      <c r="AB1824" s="78">
        <f>_xll.qlAbcdMathFunctionValue(AB$1,($T1824-evaluationDate)/365)</f>
        <v>1.2139944182481428E-4</v>
      </c>
    </row>
    <row r="1825" spans="19:28">
      <c r="S1825" s="64" t="s">
        <v>99</v>
      </c>
      <c r="T1825" s="146">
        <f>_xll.qlCalendarAdvance(Calendar,T1824,S1825,,,trigger)</f>
        <v>52335</v>
      </c>
      <c r="U1825" s="78">
        <f>_xll.qlAbcdMathFunctionValue(U$1,($T1825-evaluationDate)/365)</f>
        <v>1.300056862820504E-3</v>
      </c>
      <c r="V1825" s="78">
        <f>_xll.qlAbcdMathFunctionValue(V$1,($T1825-evaluationDate)/365)</f>
        <v>5.7363727256641117E-4</v>
      </c>
      <c r="W1825" s="78">
        <f>_xll.qlAbcdMathFunctionValue(W$1,($T1825-evaluationDate)/365)</f>
        <v>1.1622899237477657E-3</v>
      </c>
      <c r="X1825" s="78">
        <f>_xll.qlAbcdMathFunctionValue(X$1,($T1825-evaluationDate)/365)</f>
        <v>5.9534475751340317E-4</v>
      </c>
      <c r="Y1825" s="78">
        <f>_xll.qlAbcdMathFunctionValue(Y$1,($T1825-evaluationDate)/365)</f>
        <v>7.7698358218642155E-4</v>
      </c>
      <c r="Z1825" s="78">
        <f>_xll.qlAbcdMathFunctionValue(Z$1,($T1825-evaluationDate)/365)</f>
        <v>7.9220790400837137E-4</v>
      </c>
      <c r="AA1825" s="78">
        <f>_xll.qlAbcdMathFunctionValue(AA$1,($T1825-evaluationDate)/365)</f>
        <v>1.922080455102526E-4</v>
      </c>
      <c r="AB1825" s="78">
        <f>_xll.qlAbcdMathFunctionValue(AB$1,($T1825-evaluationDate)/365)</f>
        <v>1.2136903386273195E-4</v>
      </c>
    </row>
    <row r="1826" spans="19:28">
      <c r="S1826" s="64" t="s">
        <v>99</v>
      </c>
      <c r="T1826" s="146">
        <f>_xll.qlCalendarAdvance(Calendar,T1825,S1826,,,trigger)</f>
        <v>52342</v>
      </c>
      <c r="U1826" s="78">
        <f>_xll.qlAbcdMathFunctionValue(U$1,($T1826-evaluationDate)/365)</f>
        <v>1.3000563613917502E-3</v>
      </c>
      <c r="V1826" s="78">
        <f>_xll.qlAbcdMathFunctionValue(V$1,($T1826-evaluationDate)/365)</f>
        <v>5.7296484245542185E-4</v>
      </c>
      <c r="W1826" s="78">
        <f>_xll.qlAbcdMathFunctionValue(W$1,($T1826-evaluationDate)/365)</f>
        <v>1.1622894363241246E-3</v>
      </c>
      <c r="X1826" s="78">
        <f>_xll.qlAbcdMathFunctionValue(X$1,($T1826-evaluationDate)/365)</f>
        <v>5.9468897045734221E-4</v>
      </c>
      <c r="Y1826" s="78">
        <f>_xll.qlAbcdMathFunctionValue(Y$1,($T1826-evaluationDate)/365)</f>
        <v>7.7642544844669511E-4</v>
      </c>
      <c r="Z1826" s="78">
        <f>_xll.qlAbcdMathFunctionValue(Z$1,($T1826-evaluationDate)/365)</f>
        <v>7.9160717593595737E-4</v>
      </c>
      <c r="AA1826" s="78">
        <f>_xll.qlAbcdMathFunctionValue(AA$1,($T1826-evaluationDate)/365)</f>
        <v>1.9220729729627135E-4</v>
      </c>
      <c r="AB1826" s="78">
        <f>_xll.qlAbcdMathFunctionValue(AB$1,($T1826-evaluationDate)/365)</f>
        <v>1.2133867765028685E-4</v>
      </c>
    </row>
    <row r="1827" spans="19:28">
      <c r="S1827" s="64" t="s">
        <v>99</v>
      </c>
      <c r="T1827" s="146">
        <f>_xll.qlCalendarAdvance(Calendar,T1826,S1827,,,trigger)</f>
        <v>52349</v>
      </c>
      <c r="U1827" s="78">
        <f>_xll.qlAbcdMathFunctionValue(U$1,($T1827-evaluationDate)/365)</f>
        <v>1.300055864357867E-3</v>
      </c>
      <c r="V1827" s="78">
        <f>_xll.qlAbcdMathFunctionValue(V$1,($T1827-evaluationDate)/365)</f>
        <v>5.7229379812267817E-4</v>
      </c>
      <c r="W1827" s="78">
        <f>_xll.qlAbcdMathFunctionValue(W$1,($T1827-evaluationDate)/365)</f>
        <v>1.1622889485439986E-3</v>
      </c>
      <c r="X1827" s="78">
        <f>_xll.qlAbcdMathFunctionValue(X$1,($T1827-evaluationDate)/365)</f>
        <v>5.940337488009622E-4</v>
      </c>
      <c r="Y1827" s="78">
        <f>_xll.qlAbcdMathFunctionValue(Y$1,($T1827-evaluationDate)/365)</f>
        <v>7.7586887902851749E-4</v>
      </c>
      <c r="Z1827" s="78">
        <f>_xll.qlAbcdMathFunctionValue(Z$1,($T1827-evaluationDate)/365)</f>
        <v>7.9100812295602443E-4</v>
      </c>
      <c r="AA1827" s="78">
        <f>_xll.qlAbcdMathFunctionValue(AA$1,($T1827-evaluationDate)/365)</f>
        <v>1.9220654858021689E-4</v>
      </c>
      <c r="AB1827" s="78">
        <f>_xll.qlAbcdMathFunctionValue(AB$1,($T1827-evaluationDate)/365)</f>
        <v>1.2130837311667239E-4</v>
      </c>
    </row>
    <row r="1828" spans="19:28">
      <c r="S1828" s="64" t="s">
        <v>99</v>
      </c>
      <c r="T1828" s="146">
        <f>_xll.qlCalendarAdvance(Calendar,T1827,S1828,,,trigger)</f>
        <v>52356</v>
      </c>
      <c r="U1828" s="78">
        <f>_xll.qlAbcdMathFunctionValue(U$1,($T1828-evaluationDate)/365)</f>
        <v>1.3000553716806093E-3</v>
      </c>
      <c r="V1828" s="78">
        <f>_xll.qlAbcdMathFunctionValue(V$1,($T1828-evaluationDate)/365)</f>
        <v>5.7162413709320209E-4</v>
      </c>
      <c r="W1828" s="78">
        <f>_xll.qlAbcdMathFunctionValue(W$1,($T1828-evaluationDate)/365)</f>
        <v>1.1622884604074015E-3</v>
      </c>
      <c r="X1828" s="78">
        <f>_xll.qlAbcdMathFunctionValue(X$1,($T1828-evaluationDate)/365)</f>
        <v>5.9337909242916209E-4</v>
      </c>
      <c r="Y1828" s="78">
        <f>_xll.qlAbcdMathFunctionValue(Y$1,($T1828-evaluationDate)/365)</f>
        <v>7.7531386985123219E-4</v>
      </c>
      <c r="Z1828" s="78">
        <f>_xll.qlAbcdMathFunctionValue(Z$1,($T1828-evaluationDate)/365)</f>
        <v>7.9041074073747447E-4</v>
      </c>
      <c r="AA1828" s="78">
        <f>_xll.qlAbcdMathFunctionValue(AA$1,($T1828-evaluationDate)/365)</f>
        <v>1.9220579936217691E-4</v>
      </c>
      <c r="AB1828" s="78">
        <f>_xll.qlAbcdMathFunctionValue(AB$1,($T1828-evaluationDate)/365)</f>
        <v>1.2127812019111776E-4</v>
      </c>
    </row>
    <row r="1829" spans="19:28">
      <c r="S1829" s="64" t="s">
        <v>99</v>
      </c>
      <c r="T1829" s="146">
        <f>_xll.qlCalendarAdvance(Calendar,T1828,S1829,,,trigger)</f>
        <v>52363</v>
      </c>
      <c r="U1829" s="78">
        <f>_xll.qlAbcdMathFunctionValue(U$1,($T1829-evaluationDate)/365)</f>
        <v>1.3000548833220623E-3</v>
      </c>
      <c r="V1829" s="78">
        <f>_xll.qlAbcdMathFunctionValue(V$1,($T1829-evaluationDate)/365)</f>
        <v>5.7095585689497246E-4</v>
      </c>
      <c r="W1829" s="78">
        <f>_xll.qlAbcdMathFunctionValue(W$1,($T1829-evaluationDate)/365)</f>
        <v>1.1622879719143482E-3</v>
      </c>
      <c r="X1829" s="78">
        <f>_xll.qlAbcdMathFunctionValue(X$1,($T1829-evaluationDate)/365)</f>
        <v>5.9272500122573718E-4</v>
      </c>
      <c r="Y1829" s="78">
        <f>_xll.qlAbcdMathFunctionValue(Y$1,($T1829-evaluationDate)/365)</f>
        <v>7.7476041684346783E-4</v>
      </c>
      <c r="Z1829" s="78">
        <f>_xll.qlAbcdMathFunctionValue(Z$1,($T1829-evaluationDate)/365)</f>
        <v>7.8981502495887993E-4</v>
      </c>
      <c r="AA1829" s="78">
        <f>_xll.qlAbcdMathFunctionValue(AA$1,($T1829-evaluationDate)/365)</f>
        <v>1.9220504964223922E-4</v>
      </c>
      <c r="AB1829" s="78">
        <f>_xll.qlAbcdMathFunctionValue(AB$1,($T1829-evaluationDate)/365)</f>
        <v>1.2124791880288809E-4</v>
      </c>
    </row>
    <row r="1830" spans="19:28">
      <c r="S1830" s="64" t="s">
        <v>99</v>
      </c>
      <c r="T1830" s="146">
        <f>_xll.qlCalendarAdvance(Calendar,T1829,S1830,,,trigger)</f>
        <v>52370</v>
      </c>
      <c r="U1830" s="78">
        <f>_xll.qlAbcdMathFunctionValue(U$1,($T1830-evaluationDate)/365)</f>
        <v>1.3000543992446386E-3</v>
      </c>
      <c r="V1830" s="78">
        <f>_xll.qlAbcdMathFunctionValue(V$1,($T1830-evaluationDate)/365)</f>
        <v>5.7028895505892882E-4</v>
      </c>
      <c r="W1830" s="78">
        <f>_xll.qlAbcdMathFunctionValue(W$1,($T1830-evaluationDate)/365)</f>
        <v>1.1622874830648526E-3</v>
      </c>
      <c r="X1830" s="78">
        <f>_xll.qlAbcdMathFunctionValue(X$1,($T1830-evaluationDate)/365)</f>
        <v>5.9207147507338244E-4</v>
      </c>
      <c r="Y1830" s="78">
        <f>_xll.qlAbcdMathFunctionValue(Y$1,($T1830-evaluationDate)/365)</f>
        <v>7.7420851594312522E-4</v>
      </c>
      <c r="Z1830" s="78">
        <f>_xll.qlAbcdMathFunctionValue(Z$1,($T1830-evaluationDate)/365)</f>
        <v>7.8922097130847059E-4</v>
      </c>
      <c r="AA1830" s="78">
        <f>_xll.qlAbcdMathFunctionValue(AA$1,($T1830-evaluationDate)/365)</f>
        <v>1.9220429942049154E-4</v>
      </c>
      <c r="AB1830" s="78">
        <f>_xll.qlAbcdMathFunctionValue(AB$1,($T1830-evaluationDate)/365)</f>
        <v>1.2121776888128476E-4</v>
      </c>
    </row>
    <row r="1831" spans="19:28">
      <c r="S1831" s="64" t="s">
        <v>99</v>
      </c>
      <c r="T1831" s="146">
        <f>_xll.qlCalendarAdvance(Calendar,T1830,S1831,,,trigger)</f>
        <v>52377</v>
      </c>
      <c r="U1831" s="78">
        <f>_xll.qlAbcdMathFunctionValue(U$1,($T1831-evaluationDate)/365)</f>
        <v>1.3000539194110751E-3</v>
      </c>
      <c r="V1831" s="78">
        <f>_xll.qlAbcdMathFunctionValue(V$1,($T1831-evaluationDate)/365)</f>
        <v>5.6962342911897322E-4</v>
      </c>
      <c r="W1831" s="78">
        <f>_xll.qlAbcdMathFunctionValue(W$1,($T1831-evaluationDate)/365)</f>
        <v>1.1622869938589288E-3</v>
      </c>
      <c r="X1831" s="78">
        <f>_xll.qlAbcdMathFunctionValue(X$1,($T1831-evaluationDate)/365)</f>
        <v>5.9141851385369638E-4</v>
      </c>
      <c r="Y1831" s="78">
        <f>_xll.qlAbcdMathFunctionValue(Y$1,($T1831-evaluationDate)/365)</f>
        <v>7.7365816309736188E-4</v>
      </c>
      <c r="Z1831" s="78">
        <f>_xll.qlAbcdMathFunctionValue(Z$1,($T1831-evaluationDate)/365)</f>
        <v>7.8862857548411857E-4</v>
      </c>
      <c r="AA1831" s="78">
        <f>_xll.qlAbcdMathFunctionValue(AA$1,($T1831-evaluationDate)/365)</f>
        <v>1.9220354869702158E-4</v>
      </c>
      <c r="AB1831" s="78">
        <f>_xll.qlAbcdMathFunctionValue(AB$1,($T1831-evaluationDate)/365)</f>
        <v>1.2118767035564563E-4</v>
      </c>
    </row>
    <row r="1832" spans="19:28">
      <c r="S1832" s="64" t="s">
        <v>99</v>
      </c>
      <c r="T1832" s="146">
        <f>_xll.qlCalendarAdvance(Calendar,T1831,S1832,,,trigger)</f>
        <v>52384</v>
      </c>
      <c r="U1832" s="78">
        <f>_xll.qlAbcdMathFunctionValue(U$1,($T1832-evaluationDate)/365)</f>
        <v>1.3000534437844298E-3</v>
      </c>
      <c r="V1832" s="78">
        <f>_xll.qlAbcdMathFunctionValue(V$1,($T1832-evaluationDate)/365)</f>
        <v>5.6895927661197417E-4</v>
      </c>
      <c r="W1832" s="78">
        <f>_xll.qlAbcdMathFunctionValue(W$1,($T1832-evaluationDate)/365)</f>
        <v>1.1622865042965906E-3</v>
      </c>
      <c r="X1832" s="78">
        <f>_xll.qlAbcdMathFunctionValue(X$1,($T1832-evaluationDate)/365)</f>
        <v>5.9076611744718485E-4</v>
      </c>
      <c r="Y1832" s="78">
        <f>_xll.qlAbcdMathFunctionValue(Y$1,($T1832-evaluationDate)/365)</f>
        <v>7.7310935426257773E-4</v>
      </c>
      <c r="Z1832" s="78">
        <f>_xll.qlAbcdMathFunctionValue(Z$1,($T1832-evaluationDate)/365)</f>
        <v>7.8803783319332434E-4</v>
      </c>
      <c r="AA1832" s="78">
        <f>_xll.qlAbcdMathFunctionValue(AA$1,($T1832-evaluationDate)/365)</f>
        <v>1.922027974719171E-4</v>
      </c>
      <c r="AB1832" s="78">
        <f>_xll.qlAbcdMathFunctionValue(AB$1,($T1832-evaluationDate)/365)</f>
        <v>1.2115762315534527E-4</v>
      </c>
    </row>
    <row r="1833" spans="19:28">
      <c r="S1833" s="64" t="s">
        <v>99</v>
      </c>
      <c r="T1833" s="146">
        <f>_xll.qlCalendarAdvance(Calendar,T1832,S1833,,,trigger)</f>
        <v>52391</v>
      </c>
      <c r="U1833" s="78">
        <f>_xll.qlAbcdMathFunctionValue(U$1,($T1833-evaluationDate)/365)</f>
        <v>1.3000529723280804E-3</v>
      </c>
      <c r="V1833" s="78">
        <f>_xll.qlAbcdMathFunctionValue(V$1,($T1833-evaluationDate)/365)</f>
        <v>5.6829649507776853E-4</v>
      </c>
      <c r="W1833" s="78">
        <f>_xll.qlAbcdMathFunctionValue(W$1,($T1833-evaluationDate)/365)</f>
        <v>1.1622860143778533E-3</v>
      </c>
      <c r="X1833" s="78">
        <f>_xll.qlAbcdMathFunctionValue(X$1,($T1833-evaluationDate)/365)</f>
        <v>5.9011428573326581E-4</v>
      </c>
      <c r="Y1833" s="78">
        <f>_xll.qlAbcdMathFunctionValue(Y$1,($T1833-evaluationDate)/365)</f>
        <v>7.7256208540439945E-4</v>
      </c>
      <c r="Z1833" s="78">
        <f>_xll.qlAbcdMathFunctionValue(Z$1,($T1833-evaluationDate)/365)</f>
        <v>7.874487401532018E-4</v>
      </c>
      <c r="AA1833" s="78">
        <f>_xll.qlAbcdMathFunctionValue(AA$1,($T1833-evaluationDate)/365)</f>
        <v>1.922020457452658E-4</v>
      </c>
      <c r="AB1833" s="78">
        <f>_xll.qlAbcdMathFunctionValue(AB$1,($T1833-evaluationDate)/365)</f>
        <v>1.2112762720979523E-4</v>
      </c>
    </row>
    <row r="1834" spans="19:28">
      <c r="S1834" s="64" t="s">
        <v>99</v>
      </c>
      <c r="T1834" s="146">
        <f>_xll.qlCalendarAdvance(Calendar,T1833,S1834,,,trigger)</f>
        <v>52398</v>
      </c>
      <c r="U1834" s="78">
        <f>_xll.qlAbcdMathFunctionValue(U$1,($T1834-evaluationDate)/365)</f>
        <v>1.3000525050057196E-3</v>
      </c>
      <c r="V1834" s="78">
        <f>_xll.qlAbcdMathFunctionValue(V$1,($T1834-evaluationDate)/365)</f>
        <v>5.6763508205916527E-4</v>
      </c>
      <c r="W1834" s="78">
        <f>_xll.qlAbcdMathFunctionValue(W$1,($T1834-evaluationDate)/365)</f>
        <v>1.1622855241027305E-3</v>
      </c>
      <c r="X1834" s="78">
        <f>_xll.qlAbcdMathFunctionValue(X$1,($T1834-evaluationDate)/365)</f>
        <v>5.8946301859027182E-4</v>
      </c>
      <c r="Y1834" s="78">
        <f>_xll.qlAbcdMathFunctionValue(Y$1,($T1834-evaluationDate)/365)</f>
        <v>7.7201635249766771E-4</v>
      </c>
      <c r="Z1834" s="78">
        <f>_xll.qlAbcdMathFunctionValue(Z$1,($T1834-evaluationDate)/365)</f>
        <v>7.8686129209046534E-4</v>
      </c>
      <c r="AA1834" s="78">
        <f>_xll.qlAbcdMathFunctionValue(AA$1,($T1834-evaluationDate)/365)</f>
        <v>1.9220129351715538E-4</v>
      </c>
      <c r="AB1834" s="78">
        <f>_xll.qlAbcdMathFunctionValue(AB$1,($T1834-evaluationDate)/365)</f>
        <v>1.2109768244844426E-4</v>
      </c>
    </row>
    <row r="1835" spans="19:28">
      <c r="S1835" s="64" t="s">
        <v>99</v>
      </c>
      <c r="T1835" s="146">
        <f>_xll.qlCalendarAdvance(Calendar,T1834,S1835,,,trigger)</f>
        <v>52405</v>
      </c>
      <c r="U1835" s="78">
        <f>_xll.qlAbcdMathFunctionValue(U$1,($T1835-evaluationDate)/365)</f>
        <v>1.3000520417813547E-3</v>
      </c>
      <c r="V1835" s="78">
        <f>_xll.qlAbcdMathFunctionValue(V$1,($T1835-evaluationDate)/365)</f>
        <v>5.6697503510194701E-4</v>
      </c>
      <c r="W1835" s="78">
        <f>_xll.qlAbcdMathFunctionValue(W$1,($T1835-evaluationDate)/365)</f>
        <v>1.1622850334712361E-3</v>
      </c>
      <c r="X1835" s="78">
        <f>_xll.qlAbcdMathFunctionValue(X$1,($T1835-evaluationDate)/365)</f>
        <v>5.8881231589545397E-4</v>
      </c>
      <c r="Y1835" s="78">
        <f>_xll.qlAbcdMathFunctionValue(Y$1,($T1835-evaluationDate)/365)</f>
        <v>7.7147215152642079E-4</v>
      </c>
      <c r="Z1835" s="78">
        <f>_xll.qlAbcdMathFunctionValue(Z$1,($T1835-evaluationDate)/365)</f>
        <v>7.8627548474141467E-4</v>
      </c>
      <c r="AA1835" s="78">
        <f>_xll.qlAbcdMathFunctionValue(AA$1,($T1835-evaluationDate)/365)</f>
        <v>1.9220054078767347E-4</v>
      </c>
      <c r="AB1835" s="78">
        <f>_xll.qlAbcdMathFunctionValue(AB$1,($T1835-evaluationDate)/365)</f>
        <v>1.210677888007786E-4</v>
      </c>
    </row>
    <row r="1836" spans="19:28">
      <c r="S1836" s="64" t="s">
        <v>99</v>
      </c>
      <c r="T1836" s="146">
        <f>_xll.qlCalendarAdvance(Calendar,T1835,S1836,,,trigger)</f>
        <v>52412</v>
      </c>
      <c r="U1836" s="78">
        <f>_xll.qlAbcdMathFunctionValue(U$1,($T1836-evaluationDate)/365)</f>
        <v>1.3000515826193028E-3</v>
      </c>
      <c r="V1836" s="78">
        <f>_xll.qlAbcdMathFunctionValue(V$1,($T1836-evaluationDate)/365)</f>
        <v>5.6631635175487401E-4</v>
      </c>
      <c r="W1836" s="78">
        <f>_xll.qlAbcdMathFunctionValue(W$1,($T1836-evaluationDate)/365)</f>
        <v>1.162284542483385E-3</v>
      </c>
      <c r="X1836" s="78">
        <f>_xll.qlAbcdMathFunctionValue(X$1,($T1836-evaluationDate)/365)</f>
        <v>5.881621775249878E-4</v>
      </c>
      <c r="Y1836" s="78">
        <f>_xll.qlAbcdMathFunctionValue(Y$1,($T1836-evaluationDate)/365)</f>
        <v>7.7092947848388094E-4</v>
      </c>
      <c r="Z1836" s="78">
        <f>_xll.qlAbcdMathFunctionValue(Z$1,($T1836-evaluationDate)/365)</f>
        <v>7.856913138519204E-4</v>
      </c>
      <c r="AA1836" s="78">
        <f>_xll.qlAbcdMathFunctionValue(AA$1,($T1836-evaluationDate)/365)</f>
        <v>1.9219978755690781E-4</v>
      </c>
      <c r="AB1836" s="78">
        <f>_xll.qlAbcdMathFunctionValue(AB$1,($T1836-evaluationDate)/365)</f>
        <v>1.2103794619632217E-4</v>
      </c>
    </row>
    <row r="1837" spans="19:28">
      <c r="S1837" s="64" t="s">
        <v>99</v>
      </c>
      <c r="T1837" s="146">
        <f>_xll.qlCalendarAdvance(Calendar,T1836,S1837,,,trigger)</f>
        <v>52419</v>
      </c>
      <c r="U1837" s="78">
        <f>_xll.qlAbcdMathFunctionValue(U$1,($T1837-evaluationDate)/365)</f>
        <v>1.3000511274841901E-3</v>
      </c>
      <c r="V1837" s="78">
        <f>_xll.qlAbcdMathFunctionValue(V$1,($T1837-evaluationDate)/365)</f>
        <v>5.6565902956968626E-4</v>
      </c>
      <c r="W1837" s="78">
        <f>_xll.qlAbcdMathFunctionValue(W$1,($T1837-evaluationDate)/365)</f>
        <v>1.1622840511391912E-3</v>
      </c>
      <c r="X1837" s="78">
        <f>_xll.qlAbcdMathFunctionValue(X$1,($T1837-evaluationDate)/365)</f>
        <v>5.875126033539742E-4</v>
      </c>
      <c r="Y1837" s="78">
        <f>_xll.qlAbcdMathFunctionValue(Y$1,($T1837-evaluationDate)/365)</f>
        <v>7.7038832937243904E-4</v>
      </c>
      <c r="Z1837" s="78">
        <f>_xll.qlAbcdMathFunctionValue(Z$1,($T1837-evaluationDate)/365)</f>
        <v>7.851087751774104E-4</v>
      </c>
      <c r="AA1837" s="78">
        <f>_xll.qlAbcdMathFunctionValue(AA$1,($T1837-evaluationDate)/365)</f>
        <v>1.9219903382494609E-4</v>
      </c>
      <c r="AB1837" s="78">
        <f>_xll.qlAbcdMathFunctionValue(AB$1,($T1837-evaluationDate)/365)</f>
        <v>1.2100815456463681E-4</v>
      </c>
    </row>
    <row r="1838" spans="19:28">
      <c r="S1838" s="64" t="s">
        <v>99</v>
      </c>
      <c r="T1838" s="146">
        <f>_xll.qlCalendarAdvance(Calendar,T1837,S1838,,,trigger)</f>
        <v>52426</v>
      </c>
      <c r="U1838" s="78">
        <f>_xll.qlAbcdMathFunctionValue(U$1,($T1838-evaluationDate)/365)</f>
        <v>1.3000506763409469E-3</v>
      </c>
      <c r="V1838" s="78">
        <f>_xll.qlAbcdMathFunctionValue(V$1,($T1838-evaluationDate)/365)</f>
        <v>5.6500306610110539E-4</v>
      </c>
      <c r="W1838" s="78">
        <f>_xll.qlAbcdMathFunctionValue(W$1,($T1838-evaluationDate)/365)</f>
        <v>1.1622835594386689E-3</v>
      </c>
      <c r="X1838" s="78">
        <f>_xll.qlAbcdMathFunctionValue(X$1,($T1838-evaluationDate)/365)</f>
        <v>5.8686359325644437E-4</v>
      </c>
      <c r="Y1838" s="78">
        <f>_xll.qlAbcdMathFunctionValue(Y$1,($T1838-evaluationDate)/365)</f>
        <v>7.6984870020364014E-4</v>
      </c>
      <c r="Z1838" s="78">
        <f>_xll.qlAbcdMathFunctionValue(Z$1,($T1838-evaluationDate)/365)</f>
        <v>7.8452786448285447E-4</v>
      </c>
      <c r="AA1838" s="78">
        <f>_xll.qlAbcdMathFunctionValue(AA$1,($T1838-evaluationDate)/365)</f>
        <v>1.9219827959187589E-4</v>
      </c>
      <c r="AB1838" s="78">
        <f>_xll.qlAbcdMathFunctionValue(AB$1,($T1838-evaluationDate)/365)</f>
        <v>1.2097841383532258E-4</v>
      </c>
    </row>
    <row r="1839" spans="19:28">
      <c r="S1839" s="64" t="s">
        <v>99</v>
      </c>
      <c r="T1839" s="146">
        <f>_xll.qlCalendarAdvance(Calendar,T1838,S1839,,,trigger)</f>
        <v>52433</v>
      </c>
      <c r="U1839" s="78">
        <f>_xll.qlAbcdMathFunctionValue(U$1,($T1839-evaluationDate)/365)</f>
        <v>1.3000502291548076E-3</v>
      </c>
      <c r="V1839" s="78">
        <f>_xll.qlAbcdMathFunctionValue(V$1,($T1839-evaluationDate)/365)</f>
        <v>5.6434845890683907E-4</v>
      </c>
      <c r="W1839" s="78">
        <f>_xll.qlAbcdMathFunctionValue(W$1,($T1839-evaluationDate)/365)</f>
        <v>1.1622830673818317E-3</v>
      </c>
      <c r="X1839" s="78">
        <f>_xll.qlAbcdMathFunctionValue(X$1,($T1839-evaluationDate)/365)</f>
        <v>5.862151471053643E-4</v>
      </c>
      <c r="Y1839" s="78">
        <f>_xll.qlAbcdMathFunctionValue(Y$1,($T1839-evaluationDate)/365)</f>
        <v>7.6931058699816887E-4</v>
      </c>
      <c r="Z1839" s="78">
        <f>_xll.qlAbcdMathFunctionValue(Z$1,($T1839-evaluationDate)/365)</f>
        <v>7.8394857754275084E-4</v>
      </c>
      <c r="AA1839" s="78">
        <f>_xll.qlAbcdMathFunctionValue(AA$1,($T1839-evaluationDate)/365)</f>
        <v>1.9219752485778491E-4</v>
      </c>
      <c r="AB1839" s="78">
        <f>_xll.qlAbcdMathFunctionValue(AB$1,($T1839-evaluationDate)/365)</f>
        <v>1.2094872393801791E-4</v>
      </c>
    </row>
    <row r="1840" spans="19:28">
      <c r="S1840" s="64" t="s">
        <v>99</v>
      </c>
      <c r="T1840" s="146">
        <f>_xll.qlCalendarAdvance(Calendar,T1839,S1840,,,trigger)</f>
        <v>52440</v>
      </c>
      <c r="U1840" s="78">
        <f>_xll.qlAbcdMathFunctionValue(U$1,($T1840-evaluationDate)/365)</f>
        <v>1.3000497858913062E-3</v>
      </c>
      <c r="V1840" s="78">
        <f>_xll.qlAbcdMathFunctionValue(V$1,($T1840-evaluationDate)/365)</f>
        <v>5.6369520554758125E-4</v>
      </c>
      <c r="W1840" s="78">
        <f>_xll.qlAbcdMathFunctionValue(W$1,($T1840-evaluationDate)/365)</f>
        <v>1.1622825749686948E-3</v>
      </c>
      <c r="X1840" s="78">
        <f>_xll.qlAbcdMathFunctionValue(X$1,($T1840-evaluationDate)/365)</f>
        <v>5.85567264772638E-4</v>
      </c>
      <c r="Y1840" s="78">
        <f>_xll.qlAbcdMathFunctionValue(Y$1,($T1840-evaluationDate)/365)</f>
        <v>7.6877398578583485E-4</v>
      </c>
      <c r="Z1840" s="78">
        <f>_xll.qlAbcdMathFunctionValue(Z$1,($T1840-evaluationDate)/365)</f>
        <v>7.833709101411117E-4</v>
      </c>
      <c r="AA1840" s="78">
        <f>_xll.qlAbcdMathFunctionValue(AA$1,($T1840-evaluationDate)/365)</f>
        <v>1.9219676962276073E-4</v>
      </c>
      <c r="AB1840" s="78">
        <f>_xll.qlAbcdMathFunctionValue(AB$1,($T1840-evaluationDate)/365)</f>
        <v>1.2091908480239992E-4</v>
      </c>
    </row>
    <row r="1841" spans="19:28">
      <c r="S1841" s="64" t="s">
        <v>99</v>
      </c>
      <c r="T1841" s="146">
        <f>_xll.qlCalendarAdvance(Calendar,T1840,S1841,,,trigger)</f>
        <v>52447</v>
      </c>
      <c r="U1841" s="78">
        <f>_xll.qlAbcdMathFunctionValue(U$1,($T1841-evaluationDate)/365)</f>
        <v>1.3000493465162744E-3</v>
      </c>
      <c r="V1841" s="78">
        <f>_xll.qlAbcdMathFunctionValue(V$1,($T1841-evaluationDate)/365)</f>
        <v>5.6304330358701712E-4</v>
      </c>
      <c r="W1841" s="78">
        <f>_xll.qlAbcdMathFunctionValue(W$1,($T1841-evaluationDate)/365)</f>
        <v>1.1622820821992719E-3</v>
      </c>
      <c r="X1841" s="78">
        <f>_xll.qlAbcdMathFunctionValue(X$1,($T1841-evaluationDate)/365)</f>
        <v>5.8491994612911086E-4</v>
      </c>
      <c r="Y1841" s="78">
        <f>_xll.qlAbcdMathFunctionValue(Y$1,($T1841-evaluationDate)/365)</f>
        <v>7.6823889260555769E-4</v>
      </c>
      <c r="Z1841" s="78">
        <f>_xll.qlAbcdMathFunctionValue(Z$1,($T1841-evaluationDate)/365)</f>
        <v>7.8279485807144849E-4</v>
      </c>
      <c r="AA1841" s="78">
        <f>_xll.qlAbcdMathFunctionValue(AA$1,($T1841-evaluationDate)/365)</f>
        <v>1.9219601388689101E-4</v>
      </c>
      <c r="AB1841" s="78">
        <f>_xll.qlAbcdMathFunctionValue(AB$1,($T1841-evaluationDate)/365)</f>
        <v>1.2088949635818459E-4</v>
      </c>
    </row>
    <row r="1842" spans="19:28">
      <c r="S1842" s="64" t="s">
        <v>99</v>
      </c>
      <c r="T1842" s="146">
        <f>_xll.qlCalendarAdvance(Calendar,T1841,S1842,,,trigger)</f>
        <v>52454</v>
      </c>
      <c r="U1842" s="78">
        <f>_xll.qlAbcdMathFunctionValue(U$1,($T1842-evaluationDate)/365)</f>
        <v>1.3000489109958396E-3</v>
      </c>
      <c r="V1842" s="78">
        <f>_xll.qlAbcdMathFunctionValue(V$1,($T1842-evaluationDate)/365)</f>
        <v>5.6239275059182339E-4</v>
      </c>
      <c r="W1842" s="78">
        <f>_xll.qlAbcdMathFunctionValue(W$1,($T1842-evaluationDate)/365)</f>
        <v>1.1622815890735771E-3</v>
      </c>
      <c r="X1842" s="78">
        <f>_xll.qlAbcdMathFunctionValue(X$1,($T1842-evaluationDate)/365)</f>
        <v>5.8427319104457367E-4</v>
      </c>
      <c r="Y1842" s="78">
        <f>_xll.qlAbcdMathFunctionValue(Y$1,($T1842-evaluationDate)/365)</f>
        <v>7.6770530350535175E-4</v>
      </c>
      <c r="Z1842" s="78">
        <f>_xll.qlAbcdMathFunctionValue(Z$1,($T1842-evaluationDate)/365)</f>
        <v>7.8222041713675713E-4</v>
      </c>
      <c r="AA1842" s="78">
        <f>_xll.qlAbcdMathFunctionValue(AA$1,($T1842-evaluationDate)/365)</f>
        <v>1.9219525765026336E-4</v>
      </c>
      <c r="AB1842" s="78">
        <f>_xll.qlAbcdMathFunctionValue(AB$1,($T1842-evaluationDate)/365)</f>
        <v>1.2085995853512701E-4</v>
      </c>
    </row>
    <row r="1843" spans="19:28">
      <c r="S1843" s="64" t="s">
        <v>99</v>
      </c>
      <c r="T1843" s="146">
        <f>_xll.qlCalendarAdvance(Calendar,T1842,S1843,,,trigger)</f>
        <v>52461</v>
      </c>
      <c r="U1843" s="78">
        <f>_xll.qlAbcdMathFunctionValue(U$1,($T1843-evaluationDate)/365)</f>
        <v>1.300048479296421E-3</v>
      </c>
      <c r="V1843" s="78">
        <f>_xll.qlAbcdMathFunctionValue(V$1,($T1843-evaluationDate)/365)</f>
        <v>5.6174354413167263E-4</v>
      </c>
      <c r="W1843" s="78">
        <f>_xll.qlAbcdMathFunctionValue(W$1,($T1843-evaluationDate)/365)</f>
        <v>1.1622810955916249E-3</v>
      </c>
      <c r="X1843" s="78">
        <f>_xll.qlAbcdMathFunctionValue(X$1,($T1843-evaluationDate)/365)</f>
        <v>5.8362699938776694E-4</v>
      </c>
      <c r="Y1843" s="78">
        <f>_xll.qlAbcdMathFunctionValue(Y$1,($T1843-evaluationDate)/365)</f>
        <v>7.6717321454231274E-4</v>
      </c>
      <c r="Z1843" s="78">
        <f>_xll.qlAbcdMathFunctionValue(Z$1,($T1843-evaluationDate)/365)</f>
        <v>7.8164758314950471E-4</v>
      </c>
      <c r="AA1843" s="78">
        <f>_xll.qlAbcdMathFunctionValue(AA$1,($T1843-evaluationDate)/365)</f>
        <v>1.9219450091296537E-4</v>
      </c>
      <c r="AB1843" s="78">
        <f>_xll.qlAbcdMathFunctionValue(AB$1,($T1843-evaluationDate)/365)</f>
        <v>1.2083047126302166E-4</v>
      </c>
    </row>
    <row r="1844" spans="19:28">
      <c r="S1844" s="64" t="s">
        <v>99</v>
      </c>
      <c r="T1844" s="146">
        <f>_xll.qlCalendarAdvance(Calendar,T1843,S1844,,,trigger)</f>
        <v>52468</v>
      </c>
      <c r="U1844" s="78">
        <f>_xll.qlAbcdMathFunctionValue(U$1,($T1844-evaluationDate)/365)</f>
        <v>1.3000480513847283E-3</v>
      </c>
      <c r="V1844" s="78">
        <f>_xll.qlAbcdMathFunctionValue(V$1,($T1844-evaluationDate)/365)</f>
        <v>5.6109568177923393E-4</v>
      </c>
      <c r="W1844" s="78">
        <f>_xll.qlAbcdMathFunctionValue(W$1,($T1844-evaluationDate)/365)</f>
        <v>1.1622806017534295E-3</v>
      </c>
      <c r="X1844" s="78">
        <f>_xll.qlAbcdMathFunctionValue(X$1,($T1844-evaluationDate)/365)</f>
        <v>5.8298137102638398E-4</v>
      </c>
      <c r="Y1844" s="78">
        <f>_xll.qlAbcdMathFunctionValue(Y$1,($T1844-evaluationDate)/365)</f>
        <v>7.6664262178260131E-4</v>
      </c>
      <c r="Z1844" s="78">
        <f>_xll.qlAbcdMathFunctionValue(Z$1,($T1844-evaluationDate)/365)</f>
        <v>7.8107635193161353E-4</v>
      </c>
      <c r="AA1844" s="78">
        <f>_xll.qlAbcdMathFunctionValue(AA$1,($T1844-evaluationDate)/365)</f>
        <v>1.9219374367508463E-4</v>
      </c>
      <c r="AB1844" s="78">
        <f>_xll.qlAbcdMathFunctionValue(AB$1,($T1844-evaluationDate)/365)</f>
        <v>1.2080103447170254E-4</v>
      </c>
    </row>
    <row r="1845" spans="19:28">
      <c r="S1845" s="64" t="s">
        <v>99</v>
      </c>
      <c r="T1845" s="146">
        <f>_xll.qlCalendarAdvance(Calendar,T1844,S1845,,,trigger)</f>
        <v>52475</v>
      </c>
      <c r="U1845" s="78">
        <f>_xll.qlAbcdMathFunctionValue(U$1,($T1845-evaluationDate)/365)</f>
        <v>1.3000476272277592E-3</v>
      </c>
      <c r="V1845" s="78">
        <f>_xll.qlAbcdMathFunctionValue(V$1,($T1845-evaluationDate)/365)</f>
        <v>5.6044916111017693E-4</v>
      </c>
      <c r="W1845" s="78">
        <f>_xll.qlAbcdMathFunctionValue(W$1,($T1845-evaluationDate)/365)</f>
        <v>1.162280107559005E-3</v>
      </c>
      <c r="X1845" s="78">
        <f>_xll.qlAbcdMathFunctionValue(X$1,($T1845-evaluationDate)/365)</f>
        <v>5.8233630582707474E-4</v>
      </c>
      <c r="Y1845" s="78">
        <f>_xll.qlAbcdMathFunctionValue(Y$1,($T1845-evaluationDate)/365)</f>
        <v>7.661135213014301E-4</v>
      </c>
      <c r="Z1845" s="78">
        <f>_xll.qlAbcdMathFunctionValue(Z$1,($T1845-evaluationDate)/365)</f>
        <v>7.8050671931444876E-4</v>
      </c>
      <c r="AA1845" s="78">
        <f>_xll.qlAbcdMathFunctionValue(AA$1,($T1845-evaluationDate)/365)</f>
        <v>1.9219298593670873E-4</v>
      </c>
      <c r="AB1845" s="78">
        <f>_xll.qlAbcdMathFunctionValue(AB$1,($T1845-evaluationDate)/365)</f>
        <v>1.2077164809104353E-4</v>
      </c>
    </row>
    <row r="1846" spans="19:28">
      <c r="S1846" s="64" t="s">
        <v>99</v>
      </c>
      <c r="T1846" s="146">
        <f>_xll.qlCalendarAdvance(Calendar,T1845,S1846,,,trigger)</f>
        <v>52482</v>
      </c>
      <c r="U1846" s="78">
        <f>_xll.qlAbcdMathFunctionValue(U$1,($T1846-evaluationDate)/365)</f>
        <v>1.3000472067927961E-3</v>
      </c>
      <c r="V1846" s="78">
        <f>_xll.qlAbcdMathFunctionValue(V$1,($T1846-evaluationDate)/365)</f>
        <v>5.5980397970317264E-4</v>
      </c>
      <c r="W1846" s="78">
        <f>_xll.qlAbcdMathFunctionValue(W$1,($T1846-evaluationDate)/365)</f>
        <v>1.1622796130083656E-3</v>
      </c>
      <c r="X1846" s="78">
        <f>_xll.qlAbcdMathFunctionValue(X$1,($T1846-evaluationDate)/365)</f>
        <v>5.8169180365544911E-4</v>
      </c>
      <c r="Y1846" s="78">
        <f>_xll.qlAbcdMathFunctionValue(Y$1,($T1846-evaluationDate)/365)</f>
        <v>7.6558590918304726E-4</v>
      </c>
      <c r="Z1846" s="78">
        <f>_xll.qlAbcdMathFunctionValue(Z$1,($T1846-evaluationDate)/365)</f>
        <v>7.7993868113880127E-4</v>
      </c>
      <c r="AA1846" s="78">
        <f>_xll.qlAbcdMathFunctionValue(AA$1,($T1846-evaluationDate)/365)</f>
        <v>1.9219222769792523E-4</v>
      </c>
      <c r="AB1846" s="78">
        <f>_xll.qlAbcdMathFunctionValue(AB$1,($T1846-evaluationDate)/365)</f>
        <v>1.2074231205095848E-4</v>
      </c>
    </row>
    <row r="1847" spans="19:28">
      <c r="S1847" s="64" t="s">
        <v>99</v>
      </c>
      <c r="T1847" s="146">
        <f>_xll.qlCalendarAdvance(Calendar,T1846,S1847,,,trigger)</f>
        <v>52489</v>
      </c>
      <c r="U1847" s="78">
        <f>_xll.qlAbcdMathFunctionValue(U$1,($T1847-evaluationDate)/365)</f>
        <v>1.3000467900474042E-3</v>
      </c>
      <c r="V1847" s="78">
        <f>_xll.qlAbcdMathFunctionValue(V$1,($T1847-evaluationDate)/365)</f>
        <v>5.5916013513989684E-4</v>
      </c>
      <c r="W1847" s="78">
        <f>_xll.qlAbcdMathFunctionValue(W$1,($T1847-evaluationDate)/365)</f>
        <v>1.1622791181015257E-3</v>
      </c>
      <c r="X1847" s="78">
        <f>_xll.qlAbcdMathFunctionValue(X$1,($T1847-evaluationDate)/365)</f>
        <v>5.81047864376082E-4</v>
      </c>
      <c r="Y1847" s="78">
        <f>_xll.qlAbcdMathFunctionValue(Y$1,($T1847-evaluationDate)/365)</f>
        <v>7.6505978152072249E-4</v>
      </c>
      <c r="Z1847" s="78">
        <f>_xll.qlAbcdMathFunctionValue(Z$1,($T1847-evaluationDate)/365)</f>
        <v>7.7937223325487545E-4</v>
      </c>
      <c r="AA1847" s="78">
        <f>_xll.qlAbcdMathFunctionValue(AA$1,($T1847-evaluationDate)/365)</f>
        <v>1.9219146895882165E-4</v>
      </c>
      <c r="AB1847" s="78">
        <f>_xll.qlAbcdMathFunctionValue(AB$1,($T1847-evaluationDate)/365)</f>
        <v>1.2071302628140154E-4</v>
      </c>
    </row>
    <row r="1848" spans="19:28">
      <c r="S1848" s="64" t="s">
        <v>99</v>
      </c>
      <c r="T1848" s="146">
        <f>_xll.qlCalendarAdvance(Calendar,T1847,S1848,,,trigger)</f>
        <v>52496</v>
      </c>
      <c r="U1848" s="78">
        <f>_xll.qlAbcdMathFunctionValue(U$1,($T1848-evaluationDate)/365)</f>
        <v>1.3000463769594292E-3</v>
      </c>
      <c r="V1848" s="78">
        <f>_xll.qlAbcdMathFunctionValue(V$1,($T1848-evaluationDate)/365)</f>
        <v>5.5851762500503223E-4</v>
      </c>
      <c r="W1848" s="78">
        <f>_xll.qlAbcdMathFunctionValue(W$1,($T1848-evaluationDate)/365)</f>
        <v>1.1622786228384994E-3</v>
      </c>
      <c r="X1848" s="78">
        <f>_xll.qlAbcdMathFunctionValue(X$1,($T1848-evaluationDate)/365)</f>
        <v>5.8040448785251595E-4</v>
      </c>
      <c r="Y1848" s="78">
        <f>_xll.qlAbcdMathFunctionValue(Y$1,($T1848-evaluationDate)/365)</f>
        <v>7.6453513441673252E-4</v>
      </c>
      <c r="Z1848" s="78">
        <f>_xll.qlAbcdMathFunctionValue(Z$1,($T1848-evaluationDate)/365)</f>
        <v>7.7880737152227352E-4</v>
      </c>
      <c r="AA1848" s="78">
        <f>_xll.qlAbcdMathFunctionValue(AA$1,($T1848-evaluationDate)/365)</f>
        <v>1.9219070971948556E-4</v>
      </c>
      <c r="AB1848" s="78">
        <f>_xll.qlAbcdMathFunctionValue(AB$1,($T1848-evaluationDate)/365)</f>
        <v>1.2068379071236735E-4</v>
      </c>
    </row>
    <row r="1849" spans="19:28">
      <c r="S1849" s="64" t="s">
        <v>99</v>
      </c>
      <c r="T1849" s="146">
        <f>_xll.qlCalendarAdvance(Calendar,T1848,S1849,,,trigger)</f>
        <v>52503</v>
      </c>
      <c r="U1849" s="78">
        <f>_xll.qlAbcdMathFunctionValue(U$1,($T1849-evaluationDate)/365)</f>
        <v>1.3000459674969943E-3</v>
      </c>
      <c r="V1849" s="78">
        <f>_xll.qlAbcdMathFunctionValue(V$1,($T1849-evaluationDate)/365)</f>
        <v>5.5787644688626943E-4</v>
      </c>
      <c r="W1849" s="78">
        <f>_xll.qlAbcdMathFunctionValue(W$1,($T1849-evaluationDate)/365)</f>
        <v>1.1622781272193005E-3</v>
      </c>
      <c r="X1849" s="78">
        <f>_xll.qlAbcdMathFunctionValue(X$1,($T1849-evaluationDate)/365)</f>
        <v>5.7976167394726446E-4</v>
      </c>
      <c r="Y1849" s="78">
        <f>_xll.qlAbcdMathFunctionValue(Y$1,($T1849-evaluationDate)/365)</f>
        <v>7.6401196398234543E-4</v>
      </c>
      <c r="Z1849" s="78">
        <f>_xll.qlAbcdMathFunctionValue(Z$1,($T1849-evaluationDate)/365)</f>
        <v>7.7824409180998104E-4</v>
      </c>
      <c r="AA1849" s="78">
        <f>_xll.qlAbcdMathFunctionValue(AA$1,($T1849-evaluationDate)/365)</f>
        <v>1.9218994998000455E-4</v>
      </c>
      <c r="AB1849" s="78">
        <f>_xll.qlAbcdMathFunctionValue(AB$1,($T1849-evaluationDate)/365)</f>
        <v>1.2065460527389124E-4</v>
      </c>
    </row>
    <row r="1850" spans="19:28">
      <c r="S1850" s="64" t="s">
        <v>99</v>
      </c>
      <c r="T1850" s="146">
        <f>_xll.qlCalendarAdvance(Calendar,T1849,S1850,,,trigger)</f>
        <v>52510</v>
      </c>
      <c r="U1850" s="78">
        <f>_xll.qlAbcdMathFunctionValue(U$1,($T1850-evaluationDate)/365)</f>
        <v>1.300045561628499E-3</v>
      </c>
      <c r="V1850" s="78">
        <f>_xll.qlAbcdMathFunctionValue(V$1,($T1850-evaluationDate)/365)</f>
        <v>5.5723659837431149E-4</v>
      </c>
      <c r="W1850" s="78">
        <f>_xll.qlAbcdMathFunctionValue(W$1,($T1850-evaluationDate)/365)</f>
        <v>1.162277631243944E-3</v>
      </c>
      <c r="X1850" s="78">
        <f>_xll.qlAbcdMathFunctionValue(X$1,($T1850-evaluationDate)/365)</f>
        <v>5.7911942252181637E-4</v>
      </c>
      <c r="Y1850" s="78">
        <f>_xll.qlAbcdMathFunctionValue(Y$1,($T1850-evaluationDate)/365)</f>
        <v>7.6349026633780698E-4</v>
      </c>
      <c r="Z1850" s="78">
        <f>_xll.qlAbcdMathFunctionValue(Z$1,($T1850-evaluationDate)/365)</f>
        <v>7.7768238999635305E-4</v>
      </c>
      <c r="AA1850" s="78">
        <f>_xll.qlAbcdMathFunctionValue(AA$1,($T1850-evaluationDate)/365)</f>
        <v>1.9218918974046604E-4</v>
      </c>
      <c r="AB1850" s="78">
        <f>_xll.qlAbcdMathFunctionValue(AB$1,($T1850-evaluationDate)/365)</f>
        <v>1.2062546989604947E-4</v>
      </c>
    </row>
    <row r="1851" spans="19:28">
      <c r="S1851" s="64" t="s">
        <v>99</v>
      </c>
      <c r="T1851" s="146">
        <f>_xll.qlCalendarAdvance(Calendar,T1850,S1851,,,trigger)</f>
        <v>52517</v>
      </c>
      <c r="U1851" s="78">
        <f>_xll.qlAbcdMathFunctionValue(U$1,($T1851-evaluationDate)/365)</f>
        <v>1.3000451593226153E-3</v>
      </c>
      <c r="V1851" s="78">
        <f>_xll.qlAbcdMathFunctionValue(V$1,($T1851-evaluationDate)/365)</f>
        <v>5.5659807706287317E-4</v>
      </c>
      <c r="W1851" s="78">
        <f>_xll.qlAbcdMathFunctionValue(W$1,($T1851-evaluationDate)/365)</f>
        <v>1.1622771349124436E-3</v>
      </c>
      <c r="X1851" s="78">
        <f>_xll.qlAbcdMathFunctionValue(X$1,($T1851-evaluationDate)/365)</f>
        <v>5.7847773343663996E-4</v>
      </c>
      <c r="Y1851" s="78">
        <f>_xll.qlAbcdMathFunctionValue(Y$1,($T1851-evaluationDate)/365)</f>
        <v>7.6297003761232425E-4</v>
      </c>
      <c r="Z1851" s="78">
        <f>_xll.qlAbcdMathFunctionValue(Z$1,($T1851-evaluationDate)/365)</f>
        <v>7.7712226196909842E-4</v>
      </c>
      <c r="AA1851" s="78">
        <f>_xll.qlAbcdMathFunctionValue(AA$1,($T1851-evaluationDate)/365)</f>
        <v>1.9218842900095757E-4</v>
      </c>
      <c r="AB1851" s="78">
        <f>_xll.qlAbcdMathFunctionValue(AB$1,($T1851-evaluationDate)/365)</f>
        <v>1.2059638450895948E-4</v>
      </c>
    </row>
    <row r="1852" spans="19:28">
      <c r="S1852" s="64" t="s">
        <v>99</v>
      </c>
      <c r="T1852" s="146">
        <f>_xll.qlCalendarAdvance(Calendar,T1851,S1852,,,trigger)</f>
        <v>52524</v>
      </c>
      <c r="U1852" s="78">
        <f>_xll.qlAbcdMathFunctionValue(U$1,($T1852-evaluationDate)/365)</f>
        <v>1.3000447605482864E-3</v>
      </c>
      <c r="V1852" s="78">
        <f>_xll.qlAbcdMathFunctionValue(V$1,($T1852-evaluationDate)/365)</f>
        <v>5.5596088054868571E-4</v>
      </c>
      <c r="W1852" s="78">
        <f>_xll.qlAbcdMathFunctionValue(W$1,($T1852-evaluationDate)/365)</f>
        <v>1.1622766382248136E-3</v>
      </c>
      <c r="X1852" s="78">
        <f>_xll.qlAbcdMathFunctionValue(X$1,($T1852-evaluationDate)/365)</f>
        <v>5.7783660655118555E-4</v>
      </c>
      <c r="Y1852" s="78">
        <f>_xll.qlAbcdMathFunctionValue(Y$1,($T1852-evaluationDate)/365)</f>
        <v>7.624512739440527E-4</v>
      </c>
      <c r="Z1852" s="78">
        <f>_xll.qlAbcdMathFunctionValue(Z$1,($T1852-evaluationDate)/365)</f>
        <v>7.7656370362526664E-4</v>
      </c>
      <c r="AA1852" s="78">
        <f>_xll.qlAbcdMathFunctionValue(AA$1,($T1852-evaluationDate)/365)</f>
        <v>1.9218766776156671E-4</v>
      </c>
      <c r="AB1852" s="78">
        <f>_xll.qlAbcdMathFunctionValue(AB$1,($T1852-evaluationDate)/365)</f>
        <v>1.2056734904278006E-4</v>
      </c>
    </row>
    <row r="1853" spans="19:28">
      <c r="S1853" s="64" t="s">
        <v>99</v>
      </c>
      <c r="T1853" s="146">
        <f>_xll.qlCalendarAdvance(Calendar,T1852,S1853,,,trigger)</f>
        <v>52531</v>
      </c>
      <c r="U1853" s="78">
        <f>_xll.qlAbcdMathFunctionValue(U$1,($T1853-evaluationDate)/365)</f>
        <v>1.3000443652747239E-3</v>
      </c>
      <c r="V1853" s="78">
        <f>_xll.qlAbcdMathFunctionValue(V$1,($T1853-evaluationDate)/365)</f>
        <v>5.55325006431497E-4</v>
      </c>
      <c r="W1853" s="78">
        <f>_xll.qlAbcdMathFunctionValue(W$1,($T1853-evaluationDate)/365)</f>
        <v>1.1622761411810682E-3</v>
      </c>
      <c r="X1853" s="78">
        <f>_xll.qlAbcdMathFunctionValue(X$1,($T1853-evaluationDate)/365)</f>
        <v>5.7719604172388952E-4</v>
      </c>
      <c r="Y1853" s="78">
        <f>_xll.qlAbcdMathFunctionValue(Y$1,($T1853-evaluationDate)/365)</f>
        <v>7.6193397148007934E-4</v>
      </c>
      <c r="Z1853" s="78">
        <f>_xll.qlAbcdMathFunctionValue(Z$1,($T1853-evaluationDate)/365)</f>
        <v>7.7600671087123155E-4</v>
      </c>
      <c r="AA1853" s="78">
        <f>_xll.qlAbcdMathFunctionValue(AA$1,($T1853-evaluationDate)/365)</f>
        <v>1.9218690602238088E-4</v>
      </c>
      <c r="AB1853" s="78">
        <f>_xll.qlAbcdMathFunctionValue(AB$1,($T1853-evaluationDate)/365)</f>
        <v>1.2053836342771159E-4</v>
      </c>
    </row>
    <row r="1854" spans="19:28">
      <c r="S1854" s="64" t="s">
        <v>99</v>
      </c>
      <c r="T1854" s="146">
        <f>_xll.qlCalendarAdvance(Calendar,T1853,S1854,,,trigger)</f>
        <v>52538</v>
      </c>
      <c r="U1854" s="78">
        <f>_xll.qlAbcdMathFunctionValue(U$1,($T1854-evaluationDate)/365)</f>
        <v>1.3000439734714053E-3</v>
      </c>
      <c r="V1854" s="78">
        <f>_xll.qlAbcdMathFunctionValue(V$1,($T1854-evaluationDate)/365)</f>
        <v>5.5469045231407491E-4</v>
      </c>
      <c r="W1854" s="78">
        <f>_xll.qlAbcdMathFunctionValue(W$1,($T1854-evaluationDate)/365)</f>
        <v>1.1622756437812218E-3</v>
      </c>
      <c r="X1854" s="78">
        <f>_xll.qlAbcdMathFunctionValue(X$1,($T1854-evaluationDate)/365)</f>
        <v>5.7655603881217828E-4</v>
      </c>
      <c r="Y1854" s="78">
        <f>_xll.qlAbcdMathFunctionValue(Y$1,($T1854-evaluationDate)/365)</f>
        <v>7.6141812637641002E-4</v>
      </c>
      <c r="Z1854" s="78">
        <f>_xll.qlAbcdMathFunctionValue(Z$1,($T1854-evaluationDate)/365)</f>
        <v>7.7545127962267877E-4</v>
      </c>
      <c r="AA1854" s="78">
        <f>_xll.qlAbcdMathFunctionValue(AA$1,($T1854-evaluationDate)/365)</f>
        <v>1.9218614378348756E-4</v>
      </c>
      <c r="AB1854" s="78">
        <f>_xll.qlAbcdMathFunctionValue(AB$1,($T1854-evaluationDate)/365)</f>
        <v>1.205094275939963E-4</v>
      </c>
    </row>
    <row r="1855" spans="19:28">
      <c r="S1855" s="64" t="s">
        <v>99</v>
      </c>
      <c r="T1855" s="146">
        <f>_xll.qlCalendarAdvance(Calendar,T1854,S1855,,,trigger)</f>
        <v>52545</v>
      </c>
      <c r="U1855" s="78">
        <f>_xll.qlAbcdMathFunctionValue(U$1,($T1855-evaluationDate)/365)</f>
        <v>1.3000435851080727E-3</v>
      </c>
      <c r="V1855" s="78">
        <f>_xll.qlAbcdMathFunctionValue(V$1,($T1855-evaluationDate)/365)</f>
        <v>5.5405721580220884E-4</v>
      </c>
      <c r="W1855" s="78">
        <f>_xll.qlAbcdMathFunctionValue(W$1,($T1855-evaluationDate)/365)</f>
        <v>1.1622751460252884E-3</v>
      </c>
      <c r="X1855" s="78">
        <f>_xll.qlAbcdMathFunctionValue(X$1,($T1855-evaluationDate)/365)</f>
        <v>5.7591659767247205E-4</v>
      </c>
      <c r="Y1855" s="78">
        <f>_xll.qlAbcdMathFunctionValue(Y$1,($T1855-evaluationDate)/365)</f>
        <v>7.6090373479795247E-4</v>
      </c>
      <c r="Z1855" s="78">
        <f>_xll.qlAbcdMathFunctionValue(Z$1,($T1855-evaluationDate)/365)</f>
        <v>7.7489740580458924E-4</v>
      </c>
      <c r="AA1855" s="78">
        <f>_xll.qlAbcdMathFunctionValue(AA$1,($T1855-evaluationDate)/365)</f>
        <v>1.9218538104497426E-4</v>
      </c>
      <c r="AB1855" s="78">
        <f>_xll.qlAbcdMathFunctionValue(AB$1,($T1855-evaluationDate)/365)</f>
        <v>1.2048054147191837E-4</v>
      </c>
    </row>
    <row r="1856" spans="19:28">
      <c r="S1856" s="64" t="s">
        <v>99</v>
      </c>
      <c r="T1856" s="146">
        <f>_xll.qlCalendarAdvance(Calendar,T1855,S1856,,,trigger)</f>
        <v>52552</v>
      </c>
      <c r="U1856" s="78">
        <f>_xll.qlAbcdMathFunctionValue(U$1,($T1856-evaluationDate)/365)</f>
        <v>1.3000432001547297E-3</v>
      </c>
      <c r="V1856" s="78">
        <f>_xll.qlAbcdMathFunctionValue(V$1,($T1856-evaluationDate)/365)</f>
        <v>5.5342529450471073E-4</v>
      </c>
      <c r="W1856" s="78">
        <f>_xll.qlAbcdMathFunctionValue(W$1,($T1856-evaluationDate)/365)</f>
        <v>1.1622746479132823E-3</v>
      </c>
      <c r="X1856" s="78">
        <f>_xll.qlAbcdMathFunctionValue(X$1,($T1856-evaluationDate)/365)</f>
        <v>5.7527771816018747E-4</v>
      </c>
      <c r="Y1856" s="78">
        <f>_xll.qlAbcdMathFunctionValue(Y$1,($T1856-evaluationDate)/365)</f>
        <v>7.6039079291850289E-4</v>
      </c>
      <c r="Z1856" s="78">
        <f>_xll.qlAbcdMathFunctionValue(Z$1,($T1856-evaluationDate)/365)</f>
        <v>7.743450853512255E-4</v>
      </c>
      <c r="AA1856" s="78">
        <f>_xll.qlAbcdMathFunctionValue(AA$1,($T1856-evaluationDate)/365)</f>
        <v>1.9218461780692839E-4</v>
      </c>
      <c r="AB1856" s="78">
        <f>_xll.qlAbcdMathFunctionValue(AB$1,($T1856-evaluationDate)/365)</f>
        <v>1.2045170499180429E-4</v>
      </c>
    </row>
    <row r="1857" spans="19:28">
      <c r="S1857" s="64" t="s">
        <v>99</v>
      </c>
      <c r="T1857" s="146">
        <f>_xll.qlCalendarAdvance(Calendar,T1856,S1857,,,trigger)</f>
        <v>52559</v>
      </c>
      <c r="U1857" s="78">
        <f>_xll.qlAbcdMathFunctionValue(U$1,($T1857-evaluationDate)/365)</f>
        <v>1.3000428185816391E-3</v>
      </c>
      <c r="V1857" s="78">
        <f>_xll.qlAbcdMathFunctionValue(V$1,($T1857-evaluationDate)/365)</f>
        <v>5.527946860334191E-4</v>
      </c>
      <c r="W1857" s="78">
        <f>_xll.qlAbcdMathFunctionValue(W$1,($T1857-evaluationDate)/365)</f>
        <v>1.1622741494452177E-3</v>
      </c>
      <c r="X1857" s="78">
        <f>_xll.qlAbcdMathFunctionValue(X$1,($T1857-evaluationDate)/365)</f>
        <v>5.7463940012974211E-4</v>
      </c>
      <c r="Y1857" s="78">
        <f>_xll.qlAbcdMathFunctionValue(Y$1,($T1857-evaluationDate)/365)</f>
        <v>7.598792969207306E-4</v>
      </c>
      <c r="Z1857" s="78">
        <f>_xll.qlAbcdMathFunctionValue(Z$1,($T1857-evaluationDate)/365)</f>
        <v>7.7379431420611714E-4</v>
      </c>
      <c r="AA1857" s="78">
        <f>_xll.qlAbcdMathFunctionValue(AA$1,($T1857-evaluationDate)/365)</f>
        <v>1.9218385406943742E-4</v>
      </c>
      <c r="AB1857" s="78">
        <f>_xll.qlAbcdMathFunctionValue(AB$1,($T1857-evaluationDate)/365)</f>
        <v>1.2042291808402293E-4</v>
      </c>
    </row>
    <row r="1858" spans="19:28">
      <c r="S1858" s="64" t="s">
        <v>99</v>
      </c>
      <c r="T1858" s="146">
        <f>_xll.qlCalendarAdvance(Calendar,T1857,S1858,,,trigger)</f>
        <v>52566</v>
      </c>
      <c r="U1858" s="78">
        <f>_xll.qlAbcdMathFunctionValue(U$1,($T1858-evaluationDate)/365)</f>
        <v>1.3000424403593208E-3</v>
      </c>
      <c r="V1858" s="78">
        <f>_xll.qlAbcdMathFunctionValue(V$1,($T1858-evaluationDate)/365)</f>
        <v>5.5216538800319866E-4</v>
      </c>
      <c r="W1858" s="78">
        <f>_xll.qlAbcdMathFunctionValue(W$1,($T1858-evaluationDate)/365)</f>
        <v>1.1622736506211088E-3</v>
      </c>
      <c r="X1858" s="78">
        <f>_xll.qlAbcdMathFunctionValue(X$1,($T1858-evaluationDate)/365)</f>
        <v>5.74001643434558E-4</v>
      </c>
      <c r="Y1858" s="78">
        <f>_xll.qlAbcdMathFunctionValue(Y$1,($T1858-evaluationDate)/365)</f>
        <v>7.5936924299616288E-4</v>
      </c>
      <c r="Z1858" s="78">
        <f>_xll.qlAbcdMathFunctionValue(Z$1,($T1858-evaluationDate)/365)</f>
        <v>7.732450883220453E-4</v>
      </c>
      <c r="AA1858" s="78">
        <f>_xll.qlAbcdMathFunctionValue(AA$1,($T1858-evaluationDate)/365)</f>
        <v>1.9218308983258878E-4</v>
      </c>
      <c r="AB1858" s="78">
        <f>_xll.qlAbcdMathFunctionValue(AB$1,($T1858-evaluationDate)/365)</f>
        <v>1.2039418067898589E-4</v>
      </c>
    </row>
    <row r="1859" spans="19:28">
      <c r="S1859" s="64" t="s">
        <v>99</v>
      </c>
      <c r="T1859" s="146">
        <f>_xll.qlCalendarAdvance(Calendar,T1858,S1859,,,trigger)</f>
        <v>52573</v>
      </c>
      <c r="U1859" s="78">
        <f>_xll.qlAbcdMathFunctionValue(U$1,($T1859-evaluationDate)/365)</f>
        <v>1.3000420654585502E-3</v>
      </c>
      <c r="V1859" s="78">
        <f>_xll.qlAbcdMathFunctionValue(V$1,($T1859-evaluationDate)/365)</f>
        <v>5.5153739803194394E-4</v>
      </c>
      <c r="W1859" s="78">
        <f>_xll.qlAbcdMathFunctionValue(W$1,($T1859-evaluationDate)/365)</f>
        <v>1.1622731514409697E-3</v>
      </c>
      <c r="X1859" s="78">
        <f>_xll.qlAbcdMathFunctionValue(X$1,($T1859-evaluationDate)/365)</f>
        <v>5.7336444792706548E-4</v>
      </c>
      <c r="Y1859" s="78">
        <f>_xll.qlAbcdMathFunctionValue(Y$1,($T1859-evaluationDate)/365)</f>
        <v>7.5886062734517124E-4</v>
      </c>
      <c r="Z1859" s="78">
        <f>_xll.qlAbcdMathFunctionValue(Z$1,($T1859-evaluationDate)/365)</f>
        <v>7.7269740366102987E-4</v>
      </c>
      <c r="AA1859" s="78">
        <f>_xll.qlAbcdMathFunctionValue(AA$1,($T1859-evaluationDate)/365)</f>
        <v>1.9218232509646987E-4</v>
      </c>
      <c r="AB1859" s="78">
        <f>_xll.qlAbcdMathFunctionValue(AB$1,($T1859-evaluationDate)/365)</f>
        <v>1.2036549270714763E-4</v>
      </c>
    </row>
    <row r="1860" spans="19:28">
      <c r="S1860" s="64" t="s">
        <v>99</v>
      </c>
      <c r="T1860" s="146">
        <f>_xll.qlCalendarAdvance(Calendar,T1859,S1860,,,trigger)</f>
        <v>52580</v>
      </c>
      <c r="U1860" s="78">
        <f>_xll.qlAbcdMathFunctionValue(U$1,($T1860-evaluationDate)/365)</f>
        <v>1.3000416938503555E-3</v>
      </c>
      <c r="V1860" s="78">
        <f>_xll.qlAbcdMathFunctionValue(V$1,($T1860-evaluationDate)/365)</f>
        <v>5.5091071374058047E-4</v>
      </c>
      <c r="W1860" s="78">
        <f>_xll.qlAbcdMathFunctionValue(W$1,($T1860-evaluationDate)/365)</f>
        <v>1.1622726519048149E-3</v>
      </c>
      <c r="X1860" s="78">
        <f>_xll.qlAbcdMathFunctionValue(X$1,($T1860-evaluationDate)/365)</f>
        <v>5.72727813458705E-4</v>
      </c>
      <c r="Y1860" s="78">
        <f>_xll.qlAbcdMathFunctionValue(Y$1,($T1860-evaluationDate)/365)</f>
        <v>7.5835344617695467E-4</v>
      </c>
      <c r="Z1860" s="78">
        <f>_xll.qlAbcdMathFunctionValue(Z$1,($T1860-evaluationDate)/365)</f>
        <v>7.7215125619431197E-4</v>
      </c>
      <c r="AA1860" s="78">
        <f>_xll.qlAbcdMathFunctionValue(AA$1,($T1860-evaluationDate)/365)</f>
        <v>1.9218155986116815E-4</v>
      </c>
      <c r="AB1860" s="78">
        <f>_xll.qlAbcdMathFunctionValue(AB$1,($T1860-evaluationDate)/365)</f>
        <v>1.2033685409900561E-4</v>
      </c>
    </row>
    <row r="1861" spans="19:28">
      <c r="S1861" s="64" t="s">
        <v>99</v>
      </c>
      <c r="T1861" s="146">
        <f>_xll.qlCalendarAdvance(Calendar,T1860,S1861,,,trigger)</f>
        <v>52587</v>
      </c>
      <c r="U1861" s="78">
        <f>_xll.qlAbcdMathFunctionValue(U$1,($T1861-evaluationDate)/365)</f>
        <v>1.300041325506015E-3</v>
      </c>
      <c r="V1861" s="78">
        <f>_xll.qlAbcdMathFunctionValue(V$1,($T1861-evaluationDate)/365)</f>
        <v>5.5028533275306595E-4</v>
      </c>
      <c r="W1861" s="78">
        <f>_xll.qlAbcdMathFunctionValue(W$1,($T1861-evaluationDate)/365)</f>
        <v>1.1622721520126581E-3</v>
      </c>
      <c r="X1861" s="78">
        <f>_xll.qlAbcdMathFunctionValue(X$1,($T1861-evaluationDate)/365)</f>
        <v>5.7209173987993341E-4</v>
      </c>
      <c r="Y1861" s="78">
        <f>_xll.qlAbcdMathFunctionValue(Y$1,($T1861-evaluationDate)/365)</f>
        <v>7.5784769570952652E-4</v>
      </c>
      <c r="Z1861" s="78">
        <f>_xll.qlAbcdMathFunctionValue(Z$1,($T1861-evaluationDate)/365)</f>
        <v>7.7160664190234214E-4</v>
      </c>
      <c r="AA1861" s="78">
        <f>_xll.qlAbcdMathFunctionValue(AA$1,($T1861-evaluationDate)/365)</f>
        <v>1.9218079412677098E-4</v>
      </c>
      <c r="AB1861" s="78">
        <f>_xll.qlAbcdMathFunctionValue(AB$1,($T1861-evaluationDate)/365)</f>
        <v>1.2030826478510071E-4</v>
      </c>
    </row>
    <row r="1862" spans="19:28">
      <c r="S1862" s="64" t="s">
        <v>99</v>
      </c>
      <c r="T1862" s="146">
        <f>_xll.qlCalendarAdvance(Calendar,T1861,S1862,,,trigger)</f>
        <v>52594</v>
      </c>
      <c r="U1862" s="78">
        <f>_xll.qlAbcdMathFunctionValue(U$1,($T1862-evaluationDate)/365)</f>
        <v>1.3000409603970559E-3</v>
      </c>
      <c r="V1862" s="78">
        <f>_xll.qlAbcdMathFunctionValue(V$1,($T1862-evaluationDate)/365)</f>
        <v>5.4966125269639344E-4</v>
      </c>
      <c r="W1862" s="78">
        <f>_xll.qlAbcdMathFunctionValue(W$1,($T1862-evaluationDate)/365)</f>
        <v>1.162271651764514E-3</v>
      </c>
      <c r="X1862" s="78">
        <f>_xll.qlAbcdMathFunctionValue(X$1,($T1862-evaluationDate)/365)</f>
        <v>5.7145622704022573E-4</v>
      </c>
      <c r="Y1862" s="78">
        <f>_xll.qlAbcdMathFunctionValue(Y$1,($T1862-evaluationDate)/365)</f>
        <v>7.5734337216969833E-4</v>
      </c>
      <c r="Z1862" s="78">
        <f>_xll.qlAbcdMathFunctionValue(Z$1,($T1862-evaluationDate)/365)</f>
        <v>7.7106355677476312E-4</v>
      </c>
      <c r="AA1862" s="78">
        <f>_xll.qlAbcdMathFunctionValue(AA$1,($T1862-evaluationDate)/365)</f>
        <v>1.9218002789336578E-4</v>
      </c>
      <c r="AB1862" s="78">
        <f>_xll.qlAbcdMathFunctionValue(AB$1,($T1862-evaluationDate)/365)</f>
        <v>1.2027972469601719E-4</v>
      </c>
    </row>
    <row r="1863" spans="19:28">
      <c r="S1863" s="64" t="s">
        <v>99</v>
      </c>
      <c r="T1863" s="146">
        <f>_xll.qlCalendarAdvance(Calendar,T1862,S1863,,,trigger)</f>
        <v>52601</v>
      </c>
      <c r="U1863" s="78">
        <f>_xll.qlAbcdMathFunctionValue(U$1,($T1863-evaluationDate)/365)</f>
        <v>1.300040598495252E-3</v>
      </c>
      <c r="V1863" s="78">
        <f>_xll.qlAbcdMathFunctionValue(V$1,($T1863-evaluationDate)/365)</f>
        <v>5.4903847120059131E-4</v>
      </c>
      <c r="W1863" s="78">
        <f>_xll.qlAbcdMathFunctionValue(W$1,($T1863-evaluationDate)/365)</f>
        <v>1.1622711511603966E-3</v>
      </c>
      <c r="X1863" s="78">
        <f>_xll.qlAbcdMathFunctionValue(X$1,($T1863-evaluationDate)/365)</f>
        <v>5.7082127478807923E-4</v>
      </c>
      <c r="Y1863" s="78">
        <f>_xll.qlAbcdMathFunctionValue(Y$1,($T1863-evaluationDate)/365)</f>
        <v>7.5684047179306625E-4</v>
      </c>
      <c r="Z1863" s="78">
        <f>_xll.qlAbcdMathFunctionValue(Z$1,($T1863-evaluationDate)/365)</f>
        <v>7.7052199681039782E-4</v>
      </c>
      <c r="AA1863" s="78">
        <f>_xll.qlAbcdMathFunctionValue(AA$1,($T1863-evaluationDate)/365)</f>
        <v>1.921792611610399E-4</v>
      </c>
      <c r="AB1863" s="78">
        <f>_xll.qlAbcdMathFunctionValue(AB$1,($T1863-evaluationDate)/365)</f>
        <v>1.2025123376238308E-4</v>
      </c>
    </row>
    <row r="1864" spans="19:28">
      <c r="S1864" s="64" t="s">
        <v>99</v>
      </c>
      <c r="T1864" s="146">
        <f>_xll.qlCalendarAdvance(Calendar,T1863,S1864,,,trigger)</f>
        <v>52608</v>
      </c>
      <c r="U1864" s="78">
        <f>_xll.qlAbcdMathFunctionValue(U$1,($T1864-evaluationDate)/365)</f>
        <v>1.3000402397726212E-3</v>
      </c>
      <c r="V1864" s="78">
        <f>_xll.qlAbcdMathFunctionValue(V$1,($T1864-evaluationDate)/365)</f>
        <v>5.4841698589872694E-4</v>
      </c>
      <c r="W1864" s="78">
        <f>_xll.qlAbcdMathFunctionValue(W$1,($T1864-evaluationDate)/365)</f>
        <v>1.1622706502003204E-3</v>
      </c>
      <c r="X1864" s="78">
        <f>_xll.qlAbcdMathFunctionValue(X$1,($T1864-evaluationDate)/365)</f>
        <v>5.7018688297101659E-4</v>
      </c>
      <c r="Y1864" s="78">
        <f>_xll.qlAbcdMathFunctionValue(Y$1,($T1864-evaluationDate)/365)</f>
        <v>7.5633899082399453E-4</v>
      </c>
      <c r="Z1864" s="78">
        <f>_xll.qlAbcdMathFunctionValue(Z$1,($T1864-evaluationDate)/365)</f>
        <v>7.6998195801723183E-4</v>
      </c>
      <c r="AA1864" s="78">
        <f>_xll.qlAbcdMathFunctionValue(AA$1,($T1864-evaluationDate)/365)</f>
        <v>1.9217849392988074E-4</v>
      </c>
      <c r="AB1864" s="78">
        <f>_xll.qlAbcdMathFunctionValue(AB$1,($T1864-evaluationDate)/365)</f>
        <v>1.202227919148703E-4</v>
      </c>
    </row>
    <row r="1865" spans="19:28">
      <c r="S1865" s="64" t="s">
        <v>99</v>
      </c>
      <c r="T1865" s="146">
        <f>_xll.qlCalendarAdvance(Calendar,T1864,S1865,,,trigger)</f>
        <v>52615</v>
      </c>
      <c r="U1865" s="78">
        <f>_xll.qlAbcdMathFunctionValue(U$1,($T1865-evaluationDate)/365)</f>
        <v>1.3000398842014235E-3</v>
      </c>
      <c r="V1865" s="78">
        <f>_xll.qlAbcdMathFunctionValue(V$1,($T1865-evaluationDate)/365)</f>
        <v>5.4779679442690699E-4</v>
      </c>
      <c r="W1865" s="78">
        <f>_xll.qlAbcdMathFunctionValue(W$1,($T1865-evaluationDate)/365)</f>
        <v>1.162270148884299E-3</v>
      </c>
      <c r="X1865" s="78">
        <f>_xll.qlAbcdMathFunctionValue(X$1,($T1865-evaluationDate)/365)</f>
        <v>5.6955305143559015E-4</v>
      </c>
      <c r="Y1865" s="78">
        <f>_xll.qlAbcdMathFunctionValue(Y$1,($T1865-evaluationDate)/365)</f>
        <v>7.5583892551560209E-4</v>
      </c>
      <c r="Z1865" s="78">
        <f>_xll.qlAbcdMathFunctionValue(Z$1,($T1865-evaluationDate)/365)</f>
        <v>7.6944343641240065E-4</v>
      </c>
      <c r="AA1865" s="78">
        <f>_xll.qlAbcdMathFunctionValue(AA$1,($T1865-evaluationDate)/365)</f>
        <v>1.9217772619997561E-4</v>
      </c>
      <c r="AB1865" s="78">
        <f>_xll.qlAbcdMathFunctionValue(AB$1,($T1865-evaluationDate)/365)</f>
        <v>1.2019439908419483E-4</v>
      </c>
    </row>
    <row r="1866" spans="19:28">
      <c r="S1866" s="64" t="s">
        <v>99</v>
      </c>
      <c r="T1866" s="146">
        <f>_xll.qlCalendarAdvance(Calendar,T1865,S1866,,,trigger)</f>
        <v>52622</v>
      </c>
      <c r="U1866" s="78">
        <f>_xll.qlAbcdMathFunctionValue(U$1,($T1866-evaluationDate)/365)</f>
        <v>1.3000395317541589E-3</v>
      </c>
      <c r="V1866" s="78">
        <f>_xll.qlAbcdMathFunctionValue(V$1,($T1866-evaluationDate)/365)</f>
        <v>5.471778944242786E-4</v>
      </c>
      <c r="W1866" s="78">
        <f>_xll.qlAbcdMathFunctionValue(W$1,($T1866-evaluationDate)/365)</f>
        <v>1.1622696472123471E-3</v>
      </c>
      <c r="X1866" s="78">
        <f>_xll.qlAbcdMathFunctionValue(X$1,($T1866-evaluationDate)/365)</f>
        <v>5.6891978002738543E-4</v>
      </c>
      <c r="Y1866" s="78">
        <f>_xll.qlAbcdMathFunctionValue(Y$1,($T1866-evaluationDate)/365)</f>
        <v>7.5534027212974687E-4</v>
      </c>
      <c r="Z1866" s="78">
        <f>_xll.qlAbcdMathFunctionValue(Z$1,($T1866-evaluationDate)/365)</f>
        <v>7.6890642802217432E-4</v>
      </c>
      <c r="AA1866" s="78">
        <f>_xll.qlAbcdMathFunctionValue(AA$1,($T1866-evaluationDate)/365)</f>
        <v>1.921769579714119E-4</v>
      </c>
      <c r="AB1866" s="78">
        <f>_xll.qlAbcdMathFunctionValue(AB$1,($T1866-evaluationDate)/365)</f>
        <v>1.2016605520111706E-4</v>
      </c>
    </row>
    <row r="1867" spans="19:28">
      <c r="S1867" s="64" t="s">
        <v>99</v>
      </c>
      <c r="T1867" s="146">
        <f>_xll.qlCalendarAdvance(Calendar,T1866,S1867,,,trigger)</f>
        <v>52629</v>
      </c>
      <c r="U1867" s="78">
        <f>_xll.qlAbcdMathFunctionValue(U$1,($T1867-evaluationDate)/365)</f>
        <v>1.300039182403566E-3</v>
      </c>
      <c r="V1867" s="78">
        <f>_xll.qlAbcdMathFunctionValue(V$1,($T1867-evaluationDate)/365)</f>
        <v>5.4656028353303339E-4</v>
      </c>
      <c r="W1867" s="78">
        <f>_xll.qlAbcdMathFunctionValue(W$1,($T1867-evaluationDate)/365)</f>
        <v>1.1622691451844789E-3</v>
      </c>
      <c r="X1867" s="78">
        <f>_xll.qlAbcdMathFunctionValue(X$1,($T1867-evaluationDate)/365)</f>
        <v>5.682870685910236E-4</v>
      </c>
      <c r="Y1867" s="78">
        <f>_xll.qlAbcdMathFunctionValue(Y$1,($T1867-evaluationDate)/365)</f>
        <v>7.5484302693701051E-4</v>
      </c>
      <c r="Z1867" s="78">
        <f>_xll.qlAbcdMathFunctionValue(Z$1,($T1867-evaluationDate)/365)</f>
        <v>7.6837092888194206E-4</v>
      </c>
      <c r="AA1867" s="78">
        <f>_xll.qlAbcdMathFunctionValue(AA$1,($T1867-evaluationDate)/365)</f>
        <v>1.9217618924427694E-4</v>
      </c>
      <c r="AB1867" s="78">
        <f>_xll.qlAbcdMathFunctionValue(AB$1,($T1867-evaluationDate)/365)</f>
        <v>1.2013776019644177E-4</v>
      </c>
    </row>
    <row r="1868" spans="19:28">
      <c r="S1868" s="64" t="s">
        <v>99</v>
      </c>
      <c r="T1868" s="146">
        <f>_xll.qlCalendarAdvance(Calendar,T1867,S1868,,,trigger)</f>
        <v>52636</v>
      </c>
      <c r="U1868" s="78">
        <f>_xll.qlAbcdMathFunctionValue(U$1,($T1868-evaluationDate)/365)</f>
        <v>1.3000388361226187E-3</v>
      </c>
      <c r="V1868" s="78">
        <f>_xll.qlAbcdMathFunctionValue(V$1,($T1868-evaluationDate)/365)</f>
        <v>5.4594395939840557E-4</v>
      </c>
      <c r="W1868" s="78">
        <f>_xll.qlAbcdMathFunctionValue(W$1,($T1868-evaluationDate)/365)</f>
        <v>1.1622686428007084E-3</v>
      </c>
      <c r="X1868" s="78">
        <f>_xll.qlAbcdMathFunctionValue(X$1,($T1868-evaluationDate)/365)</f>
        <v>5.6765491697016582E-4</v>
      </c>
      <c r="Y1868" s="78">
        <f>_xll.qlAbcdMathFunctionValue(Y$1,($T1868-evaluationDate)/365)</f>
        <v>7.543471862166847E-4</v>
      </c>
      <c r="Z1868" s="78">
        <f>_xll.qlAbcdMathFunctionValue(Z$1,($T1868-evaluationDate)/365)</f>
        <v>7.678369350361989E-4</v>
      </c>
      <c r="AA1868" s="78">
        <f>_xll.qlAbcdMathFunctionValue(AA$1,($T1868-evaluationDate)/365)</f>
        <v>1.9217542001865803E-4</v>
      </c>
      <c r="AB1868" s="78">
        <f>_xll.qlAbcdMathFunctionValue(AB$1,($T1868-evaluationDate)/365)</f>
        <v>1.2010951400101854E-4</v>
      </c>
    </row>
    <row r="1869" spans="19:28">
      <c r="S1869" s="64" t="s">
        <v>99</v>
      </c>
      <c r="T1869" s="146">
        <f>_xll.qlCalendarAdvance(Calendar,T1868,S1869,,,trigger)</f>
        <v>52643</v>
      </c>
      <c r="U1869" s="78">
        <f>_xll.qlAbcdMathFunctionValue(U$1,($T1869-evaluationDate)/365)</f>
        <v>1.3000384928845254E-3</v>
      </c>
      <c r="V1869" s="78">
        <f>_xll.qlAbcdMathFunctionValue(V$1,($T1869-evaluationDate)/365)</f>
        <v>5.4532891966867681E-4</v>
      </c>
      <c r="W1869" s="78">
        <f>_xll.qlAbcdMathFunctionValue(W$1,($T1869-evaluationDate)/365)</f>
        <v>1.1622681400610495E-3</v>
      </c>
      <c r="X1869" s="78">
        <f>_xll.qlAbcdMathFunctionValue(X$1,($T1869-evaluationDate)/365)</f>
        <v>5.6702332500751704E-4</v>
      </c>
      <c r="Y1869" s="78">
        <f>_xll.qlAbcdMathFunctionValue(Y$1,($T1869-evaluationDate)/365)</f>
        <v>7.5385274625675513E-4</v>
      </c>
      <c r="Z1869" s="78">
        <f>_xll.qlAbcdMathFunctionValue(Z$1,($T1869-evaluationDate)/365)</f>
        <v>7.6730444253852938E-4</v>
      </c>
      <c r="AA1869" s="78">
        <f>_xll.qlAbcdMathFunctionValue(AA$1,($T1869-evaluationDate)/365)</f>
        <v>1.9217465029464247E-4</v>
      </c>
      <c r="AB1869" s="78">
        <f>_xll.qlAbcdMathFunctionValue(AB$1,($T1869-evaluationDate)/365)</f>
        <v>1.2008131654574181E-4</v>
      </c>
    </row>
    <row r="1870" spans="19:28">
      <c r="S1870" s="64" t="s">
        <v>99</v>
      </c>
      <c r="T1870" s="146">
        <f>_xll.qlCalendarAdvance(Calendar,T1869,S1870,,,trigger)</f>
        <v>52650</v>
      </c>
      <c r="U1870" s="78">
        <f>_xll.qlAbcdMathFunctionValue(U$1,($T1870-evaluationDate)/365)</f>
        <v>1.3000381526627263E-3</v>
      </c>
      <c r="V1870" s="78">
        <f>_xll.qlAbcdMathFunctionValue(V$1,($T1870-evaluationDate)/365)</f>
        <v>5.4471516199517572E-4</v>
      </c>
      <c r="W1870" s="78">
        <f>_xll.qlAbcdMathFunctionValue(W$1,($T1870-evaluationDate)/365)</f>
        <v>1.1622676369655173E-3</v>
      </c>
      <c r="X1870" s="78">
        <f>_xll.qlAbcdMathFunctionValue(X$1,($T1870-evaluationDate)/365)</f>
        <v>5.6639229254482895E-4</v>
      </c>
      <c r="Y1870" s="78">
        <f>_xll.qlAbcdMathFunctionValue(Y$1,($T1870-evaluationDate)/365)</f>
        <v>7.5335970335388706E-4</v>
      </c>
      <c r="Z1870" s="78">
        <f>_xll.qlAbcdMathFunctionValue(Z$1,($T1870-evaluationDate)/365)</f>
        <v>7.6677344745159411E-4</v>
      </c>
      <c r="AA1870" s="78">
        <f>_xll.qlAbcdMathFunctionValue(AA$1,($T1870-evaluationDate)/365)</f>
        <v>1.9217388007231761E-4</v>
      </c>
      <c r="AB1870" s="78">
        <f>_xll.qlAbcdMathFunctionValue(AB$1,($T1870-evaluationDate)/365)</f>
        <v>1.2005316776155111E-4</v>
      </c>
    </row>
    <row r="1871" spans="19:28">
      <c r="S1871" s="64" t="s">
        <v>99</v>
      </c>
      <c r="T1871" s="146">
        <f>_xll.qlCalendarAdvance(Calendar,T1870,S1871,,,trigger)</f>
        <v>52657</v>
      </c>
      <c r="U1871" s="78">
        <f>_xll.qlAbcdMathFunctionValue(U$1,($T1871-evaluationDate)/365)</f>
        <v>1.3000378154308916E-3</v>
      </c>
      <c r="V1871" s="78">
        <f>_xll.qlAbcdMathFunctionValue(V$1,($T1871-evaluationDate)/365)</f>
        <v>5.4410268403227947E-4</v>
      </c>
      <c r="W1871" s="78">
        <f>_xll.qlAbcdMathFunctionValue(W$1,($T1871-evaluationDate)/365)</f>
        <v>1.1622671335141251E-3</v>
      </c>
      <c r="X1871" s="78">
        <f>_xll.qlAbcdMathFunctionValue(X$1,($T1871-evaluationDate)/365)</f>
        <v>5.6576181942290325E-4</v>
      </c>
      <c r="Y1871" s="78">
        <f>_xll.qlAbcdMathFunctionValue(Y$1,($T1871-evaluationDate)/365)</f>
        <v>7.5286805381340985E-4</v>
      </c>
      <c r="Z1871" s="78">
        <f>_xll.qlAbcdMathFunctionValue(Z$1,($T1871-evaluationDate)/365)</f>
        <v>7.6624394584711331E-4</v>
      </c>
      <c r="AA1871" s="78">
        <f>_xll.qlAbcdMathFunctionValue(AA$1,($T1871-evaluationDate)/365)</f>
        <v>1.9217310935177071E-4</v>
      </c>
      <c r="AB1871" s="78">
        <f>_xll.qlAbcdMathFunctionValue(AB$1,($T1871-evaluationDate)/365)</f>
        <v>1.2002506757943131E-4</v>
      </c>
    </row>
    <row r="1872" spans="19:28">
      <c r="S1872" s="64" t="s">
        <v>99</v>
      </c>
      <c r="T1872" s="146">
        <f>_xll.qlCalendarAdvance(Calendar,T1871,S1872,,,trigger)</f>
        <v>52664</v>
      </c>
      <c r="U1872" s="78">
        <f>_xll.qlAbcdMathFunctionValue(U$1,($T1872-evaluationDate)/365)</f>
        <v>1.3000374811629196E-3</v>
      </c>
      <c r="V1872" s="78">
        <f>_xll.qlAbcdMathFunctionValue(V$1,($T1872-evaluationDate)/365)</f>
        <v>5.4349148343741641E-4</v>
      </c>
      <c r="W1872" s="78">
        <f>_xll.qlAbcdMathFunctionValue(W$1,($T1872-evaluationDate)/365)</f>
        <v>1.1622666297068877E-3</v>
      </c>
      <c r="X1872" s="78">
        <f>_xll.qlAbcdMathFunctionValue(X$1,($T1872-evaluationDate)/365)</f>
        <v>5.6513190548159559E-4</v>
      </c>
      <c r="Y1872" s="78">
        <f>_xll.qlAbcdMathFunctionValue(Y$1,($T1872-evaluationDate)/365)</f>
        <v>7.5237779394930315E-4</v>
      </c>
      <c r="Z1872" s="78">
        <f>_xll.qlAbcdMathFunctionValue(Z$1,($T1872-evaluationDate)/365)</f>
        <v>7.6571593380585419E-4</v>
      </c>
      <c r="AA1872" s="78">
        <f>_xll.qlAbcdMathFunctionValue(AA$1,($T1872-evaluationDate)/365)</f>
        <v>1.9217233813308908E-4</v>
      </c>
      <c r="AB1872" s="78">
        <f>_xll.qlAbcdMathFunctionValue(AB$1,($T1872-evaluationDate)/365)</f>
        <v>1.1999701593041275E-4</v>
      </c>
    </row>
    <row r="1873" spans="19:28">
      <c r="S1873" s="64" t="s">
        <v>99</v>
      </c>
      <c r="T1873" s="146">
        <f>_xll.qlCalendarAdvance(Calendar,T1872,S1873,,,trigger)</f>
        <v>52671</v>
      </c>
      <c r="U1873" s="78">
        <f>_xll.qlAbcdMathFunctionValue(U$1,($T1873-evaluationDate)/365)</f>
        <v>1.3000371498329342E-3</v>
      </c>
      <c r="V1873" s="78">
        <f>_xll.qlAbcdMathFunctionValue(V$1,($T1873-evaluationDate)/365)</f>
        <v>5.4288155787106569E-4</v>
      </c>
      <c r="W1873" s="78">
        <f>_xll.qlAbcdMathFunctionValue(W$1,($T1873-evaluationDate)/365)</f>
        <v>1.162266125543819E-3</v>
      </c>
      <c r="X1873" s="78">
        <f>_xll.qlAbcdMathFunctionValue(X$1,($T1873-evaluationDate)/365)</f>
        <v>5.6450255055981956E-4</v>
      </c>
      <c r="Y1873" s="78">
        <f>_xll.qlAbcdMathFunctionValue(Y$1,($T1873-evaluationDate)/365)</f>
        <v>7.5188892008418075E-4</v>
      </c>
      <c r="Z1873" s="78">
        <f>_xll.qlAbcdMathFunctionValue(Z$1,($T1873-evaluationDate)/365)</f>
        <v>7.6518940741761418E-4</v>
      </c>
      <c r="AA1873" s="78">
        <f>_xll.qlAbcdMathFunctionValue(AA$1,($T1873-evaluationDate)/365)</f>
        <v>1.9217156641635996E-4</v>
      </c>
      <c r="AB1873" s="78">
        <f>_xll.qlAbcdMathFunctionValue(AB$1,($T1873-evaluationDate)/365)</f>
        <v>1.1996901274557143E-4</v>
      </c>
    </row>
    <row r="1874" spans="19:28">
      <c r="S1874" s="64" t="s">
        <v>99</v>
      </c>
      <c r="T1874" s="146">
        <f>_xll.qlCalendarAdvance(Calendar,T1873,S1874,,,trigger)</f>
        <v>52678</v>
      </c>
      <c r="U1874" s="78">
        <f>_xll.qlAbcdMathFunctionValue(U$1,($T1874-evaluationDate)/365)</f>
        <v>1.3000368214152846E-3</v>
      </c>
      <c r="V1874" s="78">
        <f>_xll.qlAbcdMathFunctionValue(V$1,($T1874-evaluationDate)/365)</f>
        <v>5.4227290499676037E-4</v>
      </c>
      <c r="W1874" s="78">
        <f>_xll.qlAbcdMathFunctionValue(W$1,($T1874-evaluationDate)/365)</f>
        <v>1.1622656210249333E-3</v>
      </c>
      <c r="X1874" s="78">
        <f>_xll.qlAbcdMathFunctionValue(X$1,($T1874-evaluationDate)/365)</f>
        <v>5.6387375449554894E-4</v>
      </c>
      <c r="Y1874" s="78">
        <f>_xll.qlAbcdMathFunctionValue(Y$1,($T1874-evaluationDate)/365)</f>
        <v>7.5140142854927643E-4</v>
      </c>
      <c r="Z1874" s="78">
        <f>_xll.qlAbcdMathFunctionValue(Z$1,($T1874-evaluationDate)/365)</f>
        <v>7.6466436278120739E-4</v>
      </c>
      <c r="AA1874" s="78">
        <f>_xll.qlAbcdMathFunctionValue(AA$1,($T1874-evaluationDate)/365)</f>
        <v>1.921707942016706E-4</v>
      </c>
      <c r="AB1874" s="78">
        <f>_xll.qlAbcdMathFunctionValue(AB$1,($T1874-evaluationDate)/365)</f>
        <v>1.1994105795602925E-4</v>
      </c>
    </row>
    <row r="1875" spans="19:28">
      <c r="S1875" s="64" t="s">
        <v>99</v>
      </c>
      <c r="T1875" s="146">
        <f>_xll.qlCalendarAdvance(Calendar,T1874,S1875,,,trigger)</f>
        <v>52685</v>
      </c>
      <c r="U1875" s="78">
        <f>_xll.qlAbcdMathFunctionValue(U$1,($T1875-evaluationDate)/365)</f>
        <v>1.3000364958845408E-3</v>
      </c>
      <c r="V1875" s="78">
        <f>_xll.qlAbcdMathFunctionValue(V$1,($T1875-evaluationDate)/365)</f>
        <v>5.4166552248108811E-4</v>
      </c>
      <c r="W1875" s="78">
        <f>_xll.qlAbcdMathFunctionValue(W$1,($T1875-evaluationDate)/365)</f>
        <v>1.162265116150245E-3</v>
      </c>
      <c r="X1875" s="78">
        <f>_xll.qlAbcdMathFunctionValue(X$1,($T1875-evaluationDate)/365)</f>
        <v>5.6324551712582174E-4</v>
      </c>
      <c r="Y1875" s="78">
        <f>_xll.qlAbcdMathFunctionValue(Y$1,($T1875-evaluationDate)/365)</f>
        <v>7.509153156844289E-4</v>
      </c>
      <c r="Z1875" s="78">
        <f>_xll.qlAbcdMathFunctionValue(Z$1,($T1875-evaluationDate)/365)</f>
        <v>7.6414079600444905E-4</v>
      </c>
      <c r="AA1875" s="78">
        <f>_xll.qlAbcdMathFunctionValue(AA$1,($T1875-evaluationDate)/365)</f>
        <v>1.9217002148910826E-4</v>
      </c>
      <c r="AB1875" s="78">
        <f>_xll.qlAbcdMathFunctionValue(AB$1,($T1875-evaluationDate)/365)</f>
        <v>1.1991315149295418E-4</v>
      </c>
    </row>
    <row r="1876" spans="19:28">
      <c r="S1876" s="64" t="s">
        <v>99</v>
      </c>
      <c r="T1876" s="146">
        <f>_xll.qlCalendarAdvance(Calendar,T1875,S1876,,,trigger)</f>
        <v>52692</v>
      </c>
      <c r="U1876" s="78">
        <f>_xll.qlAbcdMathFunctionValue(U$1,($T1876-evaluationDate)/365)</f>
        <v>1.3000361732154937E-3</v>
      </c>
      <c r="V1876" s="78">
        <f>_xll.qlAbcdMathFunctionValue(V$1,($T1876-evaluationDate)/365)</f>
        <v>5.4105940799369155E-4</v>
      </c>
      <c r="W1876" s="78">
        <f>_xll.qlAbcdMathFunctionValue(W$1,($T1876-evaluationDate)/365)</f>
        <v>1.1622646109197678E-3</v>
      </c>
      <c r="X1876" s="78">
        <f>_xll.qlAbcdMathFunctionValue(X$1,($T1876-evaluationDate)/365)</f>
        <v>5.6261783828674401E-4</v>
      </c>
      <c r="Y1876" s="78">
        <f>_xll.qlAbcdMathFunctionValue(Y$1,($T1876-evaluationDate)/365)</f>
        <v>7.5043057783806598E-4</v>
      </c>
      <c r="Z1876" s="78">
        <f>_xll.qlAbcdMathFunctionValue(Z$1,($T1876-evaluationDate)/365)</f>
        <v>7.6361870320414073E-4</v>
      </c>
      <c r="AA1876" s="78">
        <f>_xll.qlAbcdMathFunctionValue(AA$1,($T1876-evaluationDate)/365)</f>
        <v>1.9216924827876019E-4</v>
      </c>
      <c r="AB1876" s="78">
        <f>_xll.qlAbcdMathFunctionValue(AB$1,($T1876-evaluationDate)/365)</f>
        <v>1.1988529328756042E-4</v>
      </c>
    </row>
    <row r="1877" spans="19:28">
      <c r="S1877" s="64" t="s">
        <v>99</v>
      </c>
      <c r="T1877" s="146">
        <f>_xll.qlCalendarAdvance(Calendar,T1876,S1877,,,trigger)</f>
        <v>52699</v>
      </c>
      <c r="U1877" s="78">
        <f>_xll.qlAbcdMathFunctionValue(U$1,($T1877-evaluationDate)/365)</f>
        <v>1.3000358533831529E-3</v>
      </c>
      <c r="V1877" s="78">
        <f>_xll.qlAbcdMathFunctionValue(V$1,($T1877-evaluationDate)/365)</f>
        <v>5.4045455920727109E-4</v>
      </c>
      <c r="W1877" s="78">
        <f>_xll.qlAbcdMathFunctionValue(W$1,($T1877-evaluationDate)/365)</f>
        <v>1.1622641053335163E-3</v>
      </c>
      <c r="X1877" s="78">
        <f>_xll.qlAbcdMathFunctionValue(X$1,($T1877-evaluationDate)/365)</f>
        <v>5.6199071781349295E-4</v>
      </c>
      <c r="Y1877" s="78">
        <f>_xll.qlAbcdMathFunctionValue(Y$1,($T1877-evaluationDate)/365)</f>
        <v>7.4994721136719127E-4</v>
      </c>
      <c r="Z1877" s="78">
        <f>_xll.qlAbcdMathFunctionValue(Z$1,($T1877-evaluationDate)/365)</f>
        <v>7.6309808050605617E-4</v>
      </c>
      <c r="AA1877" s="78">
        <f>_xll.qlAbcdMathFunctionValue(AA$1,($T1877-evaluationDate)/365)</f>
        <v>1.9216847457071361E-4</v>
      </c>
      <c r="AB1877" s="78">
        <f>_xll.qlAbcdMathFunctionValue(AB$1,($T1877-evaluationDate)/365)</f>
        <v>1.1985748327110865E-4</v>
      </c>
    </row>
    <row r="1878" spans="19:28">
      <c r="S1878" s="64" t="s">
        <v>99</v>
      </c>
      <c r="T1878" s="146">
        <f>_xll.qlCalendarAdvance(Calendar,T1877,S1878,,,trigger)</f>
        <v>52706</v>
      </c>
      <c r="U1878" s="78">
        <f>_xll.qlAbcdMathFunctionValue(U$1,($T1878-evaluationDate)/365)</f>
        <v>1.3000355363627443E-3</v>
      </c>
      <c r="V1878" s="78">
        <f>_xll.qlAbcdMathFunctionValue(V$1,($T1878-evaluationDate)/365)</f>
        <v>5.3985097379758503E-4</v>
      </c>
      <c r="W1878" s="78">
        <f>_xll.qlAbcdMathFunctionValue(W$1,($T1878-evaluationDate)/365)</f>
        <v>1.1622635993915047E-3</v>
      </c>
      <c r="X1878" s="78">
        <f>_xll.qlAbcdMathFunctionValue(X$1,($T1878-evaluationDate)/365)</f>
        <v>5.6136415554031963E-4</v>
      </c>
      <c r="Y1878" s="78">
        <f>_xll.qlAbcdMathFunctionValue(Y$1,($T1878-evaluationDate)/365)</f>
        <v>7.4946521263736772E-4</v>
      </c>
      <c r="Z1878" s="78">
        <f>_xll.qlAbcdMathFunctionValue(Z$1,($T1878-evaluationDate)/365)</f>
        <v>7.6257892404492551E-4</v>
      </c>
      <c r="AA1878" s="78">
        <f>_xll.qlAbcdMathFunctionValue(AA$1,($T1878-evaluationDate)/365)</f>
        <v>1.921677003650557E-4</v>
      </c>
      <c r="AB1878" s="78">
        <f>_xll.qlAbcdMathFunctionValue(AB$1,($T1878-evaluationDate)/365)</f>
        <v>1.1982972137490612E-4</v>
      </c>
    </row>
    <row r="1879" spans="19:28">
      <c r="S1879" s="64" t="s">
        <v>99</v>
      </c>
      <c r="T1879" s="146">
        <f>_xll.qlCalendarAdvance(Calendar,T1878,S1879,,,trigger)</f>
        <v>52713</v>
      </c>
      <c r="U1879" s="78">
        <f>_xll.qlAbcdMathFunctionValue(U$1,($T1879-evaluationDate)/365)</f>
        <v>1.3000352221297082E-3</v>
      </c>
      <c r="V1879" s="78">
        <f>_xll.qlAbcdMathFunctionValue(V$1,($T1879-evaluationDate)/365)</f>
        <v>5.3924864944345169E-4</v>
      </c>
      <c r="W1879" s="78">
        <f>_xll.qlAbcdMathFunctionValue(W$1,($T1879-evaluationDate)/365)</f>
        <v>1.1622630930937469E-3</v>
      </c>
      <c r="X1879" s="78">
        <f>_xll.qlAbcdMathFunctionValue(X$1,($T1879-evaluationDate)/365)</f>
        <v>5.6073815130055376E-4</v>
      </c>
      <c r="Y1879" s="78">
        <f>_xll.qlAbcdMathFunctionValue(Y$1,($T1879-evaluationDate)/365)</f>
        <v>7.4898457802270377E-4</v>
      </c>
      <c r="Z1879" s="78">
        <f>_xll.qlAbcdMathFunctionValue(Z$1,($T1879-evaluationDate)/365)</f>
        <v>7.6206122996442139E-4</v>
      </c>
      <c r="AA1879" s="78">
        <f>_xll.qlAbcdMathFunctionValue(AA$1,($T1879-evaluationDate)/365)</f>
        <v>1.9216692566187372E-4</v>
      </c>
      <c r="AB1879" s="78">
        <f>_xll.qlAbcdMathFunctionValue(AB$1,($T1879-evaluationDate)/365)</f>
        <v>1.1980200753030695E-4</v>
      </c>
    </row>
    <row r="1880" spans="19:28">
      <c r="S1880" s="64" t="s">
        <v>99</v>
      </c>
      <c r="T1880" s="146">
        <f>_xll.qlCalendarAdvance(Calendar,T1879,S1880,,,trigger)</f>
        <v>52720</v>
      </c>
      <c r="U1880" s="78">
        <f>_xll.qlAbcdMathFunctionValue(U$1,($T1880-evaluationDate)/365)</f>
        <v>1.3000349106596983E-3</v>
      </c>
      <c r="V1880" s="78">
        <f>_xll.qlAbcdMathFunctionValue(V$1,($T1880-evaluationDate)/365)</f>
        <v>5.3864758382674938E-4</v>
      </c>
      <c r="W1880" s="78">
        <f>_xll.qlAbcdMathFunctionValue(W$1,($T1880-evaluationDate)/365)</f>
        <v>1.1622625864402573E-3</v>
      </c>
      <c r="X1880" s="78">
        <f>_xll.qlAbcdMathFunctionValue(X$1,($T1880-evaluationDate)/365)</f>
        <v>5.6011270492660643E-4</v>
      </c>
      <c r="Y1880" s="78">
        <f>_xll.qlAbcdMathFunctionValue(Y$1,($T1880-evaluationDate)/365)</f>
        <v>7.4850530390583746E-4</v>
      </c>
      <c r="Z1880" s="78">
        <f>_xll.qlAbcdMathFunctionValue(Z$1,($T1880-evaluationDate)/365)</f>
        <v>7.6154499441714266E-4</v>
      </c>
      <c r="AA1880" s="78">
        <f>_xll.qlAbcdMathFunctionValue(AA$1,($T1880-evaluationDate)/365)</f>
        <v>1.921661504612548E-4</v>
      </c>
      <c r="AB1880" s="78">
        <f>_xll.qlAbcdMathFunctionValue(AB$1,($T1880-evaluationDate)/365)</f>
        <v>1.1977434166871221E-4</v>
      </c>
    </row>
    <row r="1881" spans="19:28">
      <c r="S1881" s="64" t="s">
        <v>99</v>
      </c>
      <c r="T1881" s="146">
        <f>_xll.qlCalendarAdvance(Calendar,T1880,S1881,,,trigger)</f>
        <v>52727</v>
      </c>
      <c r="U1881" s="78">
        <f>_xll.qlAbcdMathFunctionValue(U$1,($T1881-evaluationDate)/365)</f>
        <v>1.3000346019285786E-3</v>
      </c>
      <c r="V1881" s="78">
        <f>_xll.qlAbcdMathFunctionValue(V$1,($T1881-evaluationDate)/365)</f>
        <v>5.3804777463241924E-4</v>
      </c>
      <c r="W1881" s="78">
        <f>_xll.qlAbcdMathFunctionValue(W$1,($T1881-evaluationDate)/365)</f>
        <v>1.1622620794310503E-3</v>
      </c>
      <c r="X1881" s="78">
        <f>_xll.qlAbcdMathFunctionValue(X$1,($T1881-evaluationDate)/365)</f>
        <v>5.5948781624997343E-4</v>
      </c>
      <c r="Y1881" s="78">
        <f>_xll.qlAbcdMathFunctionValue(Y$1,($T1881-evaluationDate)/365)</f>
        <v>7.4802738667792217E-4</v>
      </c>
      <c r="Z1881" s="78">
        <f>_xll.qlAbcdMathFunctionValue(Z$1,($T1881-evaluationDate)/365)</f>
        <v>7.6103021356460133E-4</v>
      </c>
      <c r="AA1881" s="78">
        <f>_xll.qlAbcdMathFunctionValue(AA$1,($T1881-evaluationDate)/365)</f>
        <v>1.9216537476328616E-4</v>
      </c>
      <c r="AB1881" s="78">
        <f>_xll.qlAbcdMathFunctionValue(AB$1,($T1881-evaluationDate)/365)</f>
        <v>1.1974672372157021E-4</v>
      </c>
    </row>
    <row r="1882" spans="19:28">
      <c r="S1882" s="64" t="s">
        <v>99</v>
      </c>
      <c r="T1882" s="146">
        <f>_xll.qlCalendarAdvance(Calendar,T1881,S1882,,,trigger)</f>
        <v>52734</v>
      </c>
      <c r="U1882" s="78">
        <f>_xll.qlAbcdMathFunctionValue(U$1,($T1882-evaluationDate)/365)</f>
        <v>1.3000342959124229E-3</v>
      </c>
      <c r="V1882" s="78">
        <f>_xll.qlAbcdMathFunctionValue(V$1,($T1882-evaluationDate)/365)</f>
        <v>5.3744921954846443E-4</v>
      </c>
      <c r="W1882" s="78">
        <f>_xll.qlAbcdMathFunctionValue(W$1,($T1882-evaluationDate)/365)</f>
        <v>1.1622615720661396E-3</v>
      </c>
      <c r="X1882" s="78">
        <f>_xll.qlAbcdMathFunctionValue(X$1,($T1882-evaluationDate)/365)</f>
        <v>5.5886348510123841E-4</v>
      </c>
      <c r="Y1882" s="78">
        <f>_xll.qlAbcdMathFunctionValue(Y$1,($T1882-evaluationDate)/365)</f>
        <v>7.4755082273861133E-4</v>
      </c>
      <c r="Z1882" s="78">
        <f>_xll.qlAbcdMathFunctionValue(Z$1,($T1882-evaluationDate)/365)</f>
        <v>7.6051688357720623E-4</v>
      </c>
      <c r="AA1882" s="78">
        <f>_xll.qlAbcdMathFunctionValue(AA$1,($T1882-evaluationDate)/365)</f>
        <v>1.9216459856805497E-4</v>
      </c>
      <c r="AB1882" s="78">
        <f>_xll.qlAbcdMathFunctionValue(AB$1,($T1882-evaluationDate)/365)</f>
        <v>1.1971915362037655E-4</v>
      </c>
    </row>
    <row r="1883" spans="19:28">
      <c r="S1883" s="64" t="s">
        <v>99</v>
      </c>
      <c r="T1883" s="146">
        <f>_xll.qlCalendarAdvance(Calendar,T1882,S1883,,,trigger)</f>
        <v>52741</v>
      </c>
      <c r="U1883" s="78">
        <f>_xll.qlAbcdMathFunctionValue(U$1,($T1883-evaluationDate)/365)</f>
        <v>1.3000339925875119E-3</v>
      </c>
      <c r="V1883" s="78">
        <f>_xll.qlAbcdMathFunctionValue(V$1,($T1883-evaluationDate)/365)</f>
        <v>5.3685191626595262E-4</v>
      </c>
      <c r="W1883" s="78">
        <f>_xll.qlAbcdMathFunctionValue(W$1,($T1883-evaluationDate)/365)</f>
        <v>1.1622610643455399E-3</v>
      </c>
      <c r="X1883" s="78">
        <f>_xll.qlAbcdMathFunctionValue(X$1,($T1883-evaluationDate)/365)</f>
        <v>5.5823971131007657E-4</v>
      </c>
      <c r="Y1883" s="78">
        <f>_xll.qlAbcdMathFunctionValue(Y$1,($T1883-evaluationDate)/365)</f>
        <v>7.4707560849604385E-4</v>
      </c>
      <c r="Z1883" s="78">
        <f>_xll.qlAbcdMathFunctionValue(Z$1,($T1883-evaluationDate)/365)</f>
        <v>7.6000500063424885E-4</v>
      </c>
      <c r="AA1883" s="78">
        <f>_xll.qlAbcdMathFunctionValue(AA$1,($T1883-evaluationDate)/365)</f>
        <v>1.921638218756484E-4</v>
      </c>
      <c r="AB1883" s="78">
        <f>_xll.qlAbcdMathFunctionValue(AB$1,($T1883-evaluationDate)/365)</f>
        <v>1.1969163129667443E-4</v>
      </c>
    </row>
    <row r="1884" spans="19:28">
      <c r="S1884" s="64" t="s">
        <v>99</v>
      </c>
      <c r="T1884" s="146">
        <f>_xll.qlCalendarAdvance(Calendar,T1883,S1884,,,trigger)</f>
        <v>52748</v>
      </c>
      <c r="U1884" s="78">
        <f>_xll.qlAbcdMathFunctionValue(U$1,($T1884-evaluationDate)/365)</f>
        <v>1.3000336919303324E-3</v>
      </c>
      <c r="V1884" s="78">
        <f>_xll.qlAbcdMathFunctionValue(V$1,($T1884-evaluationDate)/365)</f>
        <v>5.3625586247901705E-4</v>
      </c>
      <c r="W1884" s="78">
        <f>_xll.qlAbcdMathFunctionValue(W$1,($T1884-evaluationDate)/365)</f>
        <v>1.1622605562692655E-3</v>
      </c>
      <c r="X1884" s="78">
        <f>_xll.qlAbcdMathFunctionValue(X$1,($T1884-evaluationDate)/365)</f>
        <v>5.5761649470525922E-4</v>
      </c>
      <c r="Y1884" s="78">
        <f>_xll.qlAbcdMathFunctionValue(Y$1,($T1884-evaluationDate)/365)</f>
        <v>7.4660174036682867E-4</v>
      </c>
      <c r="Z1884" s="78">
        <f>_xll.qlAbcdMathFunctionValue(Z$1,($T1884-evaluationDate)/365)</f>
        <v>7.5949456092388849E-4</v>
      </c>
      <c r="AA1884" s="78">
        <f>_xll.qlAbcdMathFunctionValue(AA$1,($T1884-evaluationDate)/365)</f>
        <v>1.9216304468615354E-4</v>
      </c>
      <c r="AB1884" s="78">
        <f>_xll.qlAbcdMathFunctionValue(AB$1,($T1884-evaluationDate)/365)</f>
        <v>1.1966415668205477E-4</v>
      </c>
    </row>
    <row r="1885" spans="19:28">
      <c r="S1885" s="64" t="s">
        <v>99</v>
      </c>
      <c r="T1885" s="146">
        <f>_xll.qlCalendarAdvance(Calendar,T1884,S1885,,,trigger)</f>
        <v>52755</v>
      </c>
      <c r="U1885" s="78">
        <f>_xll.qlAbcdMathFunctionValue(U$1,($T1885-evaluationDate)/365)</f>
        <v>1.3000333939175747E-3</v>
      </c>
      <c r="V1885" s="78">
        <f>_xll.qlAbcdMathFunctionValue(V$1,($T1885-evaluationDate)/365)</f>
        <v>5.3566105588485598E-4</v>
      </c>
      <c r="W1885" s="78">
        <f>_xll.qlAbcdMathFunctionValue(W$1,($T1885-evaluationDate)/365)</f>
        <v>1.1622600478373298E-3</v>
      </c>
      <c r="X1885" s="78">
        <f>_xll.qlAbcdMathFunctionValue(X$1,($T1885-evaluationDate)/365)</f>
        <v>5.5699383511465461E-4</v>
      </c>
      <c r="Y1885" s="78">
        <f>_xll.qlAbcdMathFunctionValue(Y$1,($T1885-evaluationDate)/365)</f>
        <v>7.4612921477602975E-4</v>
      </c>
      <c r="Z1885" s="78">
        <f>_xll.qlAbcdMathFunctionValue(Z$1,($T1885-evaluationDate)/365)</f>
        <v>7.5898556064313641E-4</v>
      </c>
      <c r="AA1885" s="78">
        <f>_xll.qlAbcdMathFunctionValue(AA$1,($T1885-evaluationDate)/365)</f>
        <v>1.9216226699965758E-4</v>
      </c>
      <c r="AB1885" s="78">
        <f>_xll.qlAbcdMathFunctionValue(AB$1,($T1885-evaluationDate)/365)</f>
        <v>1.1963672970815634E-4</v>
      </c>
    </row>
    <row r="1886" spans="19:28">
      <c r="S1886" s="64" t="s">
        <v>99</v>
      </c>
      <c r="T1886" s="146">
        <f>_xll.qlCalendarAdvance(Calendar,T1885,S1886,,,trigger)</f>
        <v>52762</v>
      </c>
      <c r="U1886" s="78">
        <f>_xll.qlAbcdMathFunctionValue(U$1,($T1886-evaluationDate)/365)</f>
        <v>1.3000330985261314E-3</v>
      </c>
      <c r="V1886" s="78">
        <f>_xll.qlAbcdMathFunctionValue(V$1,($T1886-evaluationDate)/365)</f>
        <v>5.3506749418373611E-4</v>
      </c>
      <c r="W1886" s="78">
        <f>_xll.qlAbcdMathFunctionValue(W$1,($T1886-evaluationDate)/365)</f>
        <v>1.1622595390497477E-3</v>
      </c>
      <c r="X1886" s="78">
        <f>_xll.qlAbcdMathFunctionValue(X$1,($T1886-evaluationDate)/365)</f>
        <v>5.5637173236523319E-4</v>
      </c>
      <c r="Y1886" s="78">
        <f>_xll.qlAbcdMathFunctionValue(Y$1,($T1886-evaluationDate)/365)</f>
        <v>7.4565802815715191E-4</v>
      </c>
      <c r="Z1886" s="78">
        <f>_xll.qlAbcdMathFunctionValue(Z$1,($T1886-evaluationDate)/365)</f>
        <v>7.5847799599784228E-4</v>
      </c>
      <c r="AA1886" s="78">
        <f>_xll.qlAbcdMathFunctionValue(AA$1,($T1886-evaluationDate)/365)</f>
        <v>1.9216148881624764E-4</v>
      </c>
      <c r="AB1886" s="78">
        <f>_xll.qlAbcdMathFunctionValue(AB$1,($T1886-evaluationDate)/365)</f>
        <v>1.1960935030666607E-4</v>
      </c>
    </row>
    <row r="1887" spans="19:28">
      <c r="S1887" s="64" t="s">
        <v>99</v>
      </c>
      <c r="T1887" s="146">
        <f>_xll.qlCalendarAdvance(Calendar,T1886,S1887,,,trigger)</f>
        <v>52769</v>
      </c>
      <c r="U1887" s="78">
        <f>_xll.qlAbcdMathFunctionValue(U$1,($T1887-evaluationDate)/365)</f>
        <v>1.3000328057330953E-3</v>
      </c>
      <c r="V1887" s="78">
        <f>_xll.qlAbcdMathFunctionValue(V$1,($T1887-evaluationDate)/365)</f>
        <v>5.344751750789912E-4</v>
      </c>
      <c r="W1887" s="78">
        <f>_xll.qlAbcdMathFunctionValue(W$1,($T1887-evaluationDate)/365)</f>
        <v>1.1622590299065333E-3</v>
      </c>
      <c r="X1887" s="78">
        <f>_xll.qlAbcdMathFunctionValue(X$1,($T1887-evaluationDate)/365)</f>
        <v>5.5575018628307071E-4</v>
      </c>
      <c r="Y1887" s="78">
        <f>_xll.qlAbcdMathFunctionValue(Y$1,($T1887-evaluationDate)/365)</f>
        <v>7.4518817695212519E-4</v>
      </c>
      <c r="Z1887" s="78">
        <f>_xll.qlAbcdMathFunctionValue(Z$1,($T1887-evaluationDate)/365)</f>
        <v>7.5797186320267858E-4</v>
      </c>
      <c r="AA1887" s="78">
        <f>_xll.qlAbcdMathFunctionValue(AA$1,($T1887-evaluationDate)/365)</f>
        <v>1.9216071013601084E-4</v>
      </c>
      <c r="AB1887" s="78">
        <f>_xll.qlAbcdMathFunctionValue(AB$1,($T1887-evaluationDate)/365)</f>
        <v>1.1958201840931907E-4</v>
      </c>
    </row>
    <row r="1888" spans="19:28">
      <c r="S1888" s="64" t="s">
        <v>99</v>
      </c>
      <c r="T1888" s="146">
        <f>_xll.qlCalendarAdvance(Calendar,T1887,S1888,,,trigger)</f>
        <v>52776</v>
      </c>
      <c r="U1888" s="78">
        <f>_xll.qlAbcdMathFunctionValue(U$1,($T1888-evaluationDate)/365)</f>
        <v>1.3000325155157581E-3</v>
      </c>
      <c r="V1888" s="78">
        <f>_xll.qlAbcdMathFunctionValue(V$1,($T1888-evaluationDate)/365)</f>
        <v>5.3388409627702508E-4</v>
      </c>
      <c r="W1888" s="78">
        <f>_xll.qlAbcdMathFunctionValue(W$1,($T1888-evaluationDate)/365)</f>
        <v>1.1622585204077004E-3</v>
      </c>
      <c r="X1888" s="78">
        <f>_xll.qlAbcdMathFunctionValue(X$1,($T1888-evaluationDate)/365)</f>
        <v>5.5512919669335086E-4</v>
      </c>
      <c r="Y1888" s="78">
        <f>_xll.qlAbcdMathFunctionValue(Y$1,($T1888-evaluationDate)/365)</f>
        <v>7.447196576112901E-4</v>
      </c>
      <c r="Z1888" s="78">
        <f>_xll.qlAbcdMathFunctionValue(Z$1,($T1888-evaluationDate)/365)</f>
        <v>7.5746715848112563E-4</v>
      </c>
      <c r="AA1888" s="78">
        <f>_xll.qlAbcdMathFunctionValue(AA$1,($T1888-evaluationDate)/365)</f>
        <v>1.9215993095903424E-4</v>
      </c>
      <c r="AB1888" s="78">
        <f>_xll.qlAbcdMathFunctionValue(AB$1,($T1888-evaluationDate)/365)</f>
        <v>1.1955473394789889E-4</v>
      </c>
    </row>
    <row r="1889" spans="19:28">
      <c r="S1889" s="64" t="s">
        <v>99</v>
      </c>
      <c r="T1889" s="146">
        <f>_xll.qlCalendarAdvance(Calendar,T1888,S1889,,,trigger)</f>
        <v>52783</v>
      </c>
      <c r="U1889" s="78">
        <f>_xll.qlAbcdMathFunctionValue(U$1,($T1889-evaluationDate)/365)</f>
        <v>1.300032227851608E-3</v>
      </c>
      <c r="V1889" s="78">
        <f>_xll.qlAbcdMathFunctionValue(V$1,($T1889-evaluationDate)/365)</f>
        <v>5.3329425548731047E-4</v>
      </c>
      <c r="W1889" s="78">
        <f>_xll.qlAbcdMathFunctionValue(W$1,($T1889-evaluationDate)/365)</f>
        <v>1.1622580105532636E-3</v>
      </c>
      <c r="X1889" s="78">
        <f>_xll.qlAbcdMathFunctionValue(X$1,($T1889-evaluationDate)/365)</f>
        <v>5.5450876342036913E-4</v>
      </c>
      <c r="Y1889" s="78">
        <f>_xll.qlAbcdMathFunctionValue(Y$1,($T1889-evaluationDate)/365)</f>
        <v>7.4425246659338225E-4</v>
      </c>
      <c r="Z1889" s="78">
        <f>_xll.qlAbcdMathFunctionValue(Z$1,($T1889-evaluationDate)/365)</f>
        <v>7.5696387806545664E-4</v>
      </c>
      <c r="AA1889" s="78">
        <f>_xll.qlAbcdMathFunctionValue(AA$1,($T1889-evaluationDate)/365)</f>
        <v>1.9215915128540498E-4</v>
      </c>
      <c r="AB1889" s="78">
        <f>_xll.qlAbcdMathFunctionValue(AB$1,($T1889-evaluationDate)/365)</f>
        <v>1.1952749685423775E-4</v>
      </c>
    </row>
    <row r="1890" spans="19:28">
      <c r="S1890" s="64" t="s">
        <v>99</v>
      </c>
      <c r="T1890" s="146">
        <f>_xll.qlCalendarAdvance(Calendar,T1889,S1890,,,trigger)</f>
        <v>52790</v>
      </c>
      <c r="U1890" s="78">
        <f>_xll.qlAbcdMathFunctionValue(U$1,($T1890-evaluationDate)/365)</f>
        <v>1.3000319427183289E-3</v>
      </c>
      <c r="V1890" s="78">
        <f>_xll.qlAbcdMathFunctionValue(V$1,($T1890-evaluationDate)/365)</f>
        <v>5.3270565042239201E-4</v>
      </c>
      <c r="W1890" s="78">
        <f>_xll.qlAbcdMathFunctionValue(W$1,($T1890-evaluationDate)/365)</f>
        <v>1.162257500343237E-3</v>
      </c>
      <c r="X1890" s="78">
        <f>_xll.qlAbcdMathFunctionValue(X$1,($T1890-evaluationDate)/365)</f>
        <v>5.538888862875363E-4</v>
      </c>
      <c r="Y1890" s="78">
        <f>_xll.qlAbcdMathFunctionValue(Y$1,($T1890-evaluationDate)/365)</f>
        <v>7.4378660036551823E-4</v>
      </c>
      <c r="Z1890" s="78">
        <f>_xll.qlAbcdMathFunctionValue(Z$1,($T1890-evaluationDate)/365)</f>
        <v>7.5646201819672295E-4</v>
      </c>
      <c r="AA1890" s="78">
        <f>_xll.qlAbcdMathFunctionValue(AA$1,($T1890-evaluationDate)/365)</f>
        <v>1.9215837111521012E-4</v>
      </c>
      <c r="AB1890" s="78">
        <f>_xll.qlAbcdMathFunctionValue(AB$1,($T1890-evaluationDate)/365)</f>
        <v>1.1950030706021656E-4</v>
      </c>
    </row>
    <row r="1891" spans="19:28">
      <c r="S1891" s="64" t="s">
        <v>99</v>
      </c>
      <c r="T1891" s="146">
        <f>_xll.qlCalendarAdvance(Calendar,T1890,S1891,,,trigger)</f>
        <v>52797</v>
      </c>
      <c r="U1891" s="78">
        <f>_xll.qlAbcdMathFunctionValue(U$1,($T1891-evaluationDate)/365)</f>
        <v>1.3000316600937979E-3</v>
      </c>
      <c r="V1891" s="78">
        <f>_xll.qlAbcdMathFunctionValue(V$1,($T1891-evaluationDate)/365)</f>
        <v>5.3211827879788521E-4</v>
      </c>
      <c r="W1891" s="78">
        <f>_xll.qlAbcdMathFunctionValue(W$1,($T1891-evaluationDate)/365)</f>
        <v>1.1622569897776348E-3</v>
      </c>
      <c r="X1891" s="78">
        <f>_xll.qlAbcdMathFunctionValue(X$1,($T1891-evaluationDate)/365)</f>
        <v>5.532695651173815E-4</v>
      </c>
      <c r="Y1891" s="78">
        <f>_xll.qlAbcdMathFunctionValue(Y$1,($T1891-evaluationDate)/365)</f>
        <v>7.4332205540318002E-4</v>
      </c>
      <c r="Z1891" s="78">
        <f>_xll.qlAbcdMathFunctionValue(Z$1,($T1891-evaluationDate)/365)</f>
        <v>7.5596157512473948E-4</v>
      </c>
      <c r="AA1891" s="78">
        <f>_xll.qlAbcdMathFunctionValue(AA$1,($T1891-evaluationDate)/365)</f>
        <v>1.9215759044853678E-4</v>
      </c>
      <c r="AB1891" s="78">
        <f>_xll.qlAbcdMathFunctionValue(AB$1,($T1891-evaluationDate)/365)</f>
        <v>1.1947316449776522E-4</v>
      </c>
    </row>
    <row r="1892" spans="19:28">
      <c r="S1892" s="64" t="s">
        <v>99</v>
      </c>
      <c r="T1892" s="146">
        <f>_xll.qlCalendarAdvance(Calendar,T1891,S1892,,,trigger)</f>
        <v>52804</v>
      </c>
      <c r="U1892" s="78">
        <f>_xll.qlAbcdMathFunctionValue(U$1,($T1892-evaluationDate)/365)</f>
        <v>1.3000313799560843E-3</v>
      </c>
      <c r="V1892" s="78">
        <f>_xll.qlAbcdMathFunctionValue(V$1,($T1892-evaluationDate)/365)</f>
        <v>5.3153213833247843E-4</v>
      </c>
      <c r="W1892" s="78">
        <f>_xll.qlAbcdMathFunctionValue(W$1,($T1892-evaluationDate)/365)</f>
        <v>1.1622564788564712E-3</v>
      </c>
      <c r="X1892" s="78">
        <f>_xll.qlAbcdMathFunctionValue(X$1,($T1892-evaluationDate)/365)</f>
        <v>5.5265079973155508E-4</v>
      </c>
      <c r="Y1892" s="78">
        <f>_xll.qlAbcdMathFunctionValue(Y$1,($T1892-evaluationDate)/365)</f>
        <v>7.4285882819020033E-4</v>
      </c>
      <c r="Z1892" s="78">
        <f>_xll.qlAbcdMathFunctionValue(Z$1,($T1892-evaluationDate)/365)</f>
        <v>7.5546254510806886E-4</v>
      </c>
      <c r="AA1892" s="78">
        <f>_xll.qlAbcdMathFunctionValue(AA$1,($T1892-evaluationDate)/365)</f>
        <v>1.9215680928547194E-4</v>
      </c>
      <c r="AB1892" s="78">
        <f>_xll.qlAbcdMathFunctionValue(AB$1,($T1892-evaluationDate)/365)</f>
        <v>1.1944606909886275E-4</v>
      </c>
    </row>
    <row r="1893" spans="19:28">
      <c r="S1893" s="64" t="s">
        <v>99</v>
      </c>
      <c r="T1893" s="146">
        <f>_xll.qlCalendarAdvance(Calendar,T1892,S1893,,,trigger)</f>
        <v>52811</v>
      </c>
      <c r="U1893" s="78">
        <f>_xll.qlAbcdMathFunctionValue(U$1,($T1893-evaluationDate)/365)</f>
        <v>1.3000311022834472E-3</v>
      </c>
      <c r="V1893" s="78">
        <f>_xll.qlAbcdMathFunctionValue(V$1,($T1893-evaluationDate)/365)</f>
        <v>5.3094722674793394E-4</v>
      </c>
      <c r="W1893" s="78">
        <f>_xll.qlAbcdMathFunctionValue(W$1,($T1893-evaluationDate)/365)</f>
        <v>1.1622559675797603E-3</v>
      </c>
      <c r="X1893" s="78">
        <f>_xll.qlAbcdMathFunctionValue(X$1,($T1893-evaluationDate)/365)</f>
        <v>5.5203258995083313E-4</v>
      </c>
      <c r="Y1893" s="78">
        <f>_xll.qlAbcdMathFunctionValue(Y$1,($T1893-evaluationDate)/365)</f>
        <v>7.4239691521874767E-4</v>
      </c>
      <c r="Z1893" s="78">
        <f>_xll.qlAbcdMathFunctionValue(Z$1,($T1893-evaluationDate)/365)</f>
        <v>7.5496492441400769E-4</v>
      </c>
      <c r="AA1893" s="78">
        <f>_xll.qlAbcdMathFunctionValue(AA$1,($T1893-evaluationDate)/365)</f>
        <v>1.9215602762610265E-4</v>
      </c>
      <c r="AB1893" s="78">
        <f>_xll.qlAbcdMathFunctionValue(AB$1,($T1893-evaluationDate)/365)</f>
        <v>1.1941902079553744E-4</v>
      </c>
    </row>
    <row r="1894" spans="19:28">
      <c r="S1894" s="64" t="s">
        <v>99</v>
      </c>
      <c r="T1894" s="146">
        <f>_xll.qlCalendarAdvance(Calendar,T1893,S1894,,,trigger)</f>
        <v>52818</v>
      </c>
      <c r="U1894" s="78">
        <f>_xll.qlAbcdMathFunctionValue(U$1,($T1894-evaluationDate)/365)</f>
        <v>1.3000308270543352E-3</v>
      </c>
      <c r="V1894" s="78">
        <f>_xll.qlAbcdMathFunctionValue(V$1,($T1894-evaluationDate)/365)</f>
        <v>5.303635417690869E-4</v>
      </c>
      <c r="W1894" s="78">
        <f>_xll.qlAbcdMathFunctionValue(W$1,($T1894-evaluationDate)/365)</f>
        <v>1.1622554559475166E-3</v>
      </c>
      <c r="X1894" s="78">
        <f>_xll.qlAbcdMathFunctionValue(X$1,($T1894-evaluationDate)/365)</f>
        <v>5.5141493559511881E-4</v>
      </c>
      <c r="Y1894" s="78">
        <f>_xll.qlAbcdMathFunctionValue(Y$1,($T1894-evaluationDate)/365)</f>
        <v>7.419363129893108E-4</v>
      </c>
      <c r="Z1894" s="78">
        <f>_xll.qlAbcdMathFunctionValue(Z$1,($T1894-evaluationDate)/365)</f>
        <v>7.5446870931857003E-4</v>
      </c>
      <c r="AA1894" s="78">
        <f>_xll.qlAbcdMathFunctionValue(AA$1,($T1894-evaluationDate)/365)</f>
        <v>1.9215524547051604E-4</v>
      </c>
      <c r="AB1894" s="78">
        <f>_xll.qlAbcdMathFunctionValue(AB$1,($T1894-evaluationDate)/365)</f>
        <v>1.1939201951986706E-4</v>
      </c>
    </row>
    <row r="1895" spans="19:28">
      <c r="S1895" s="64" t="s">
        <v>99</v>
      </c>
      <c r="T1895" s="146">
        <f>_xll.qlCalendarAdvance(Calendar,T1894,S1895,,,trigger)</f>
        <v>52825</v>
      </c>
      <c r="U1895" s="78">
        <f>_xll.qlAbcdMathFunctionValue(U$1,($T1895-evaluationDate)/365)</f>
        <v>1.3000305542473828E-3</v>
      </c>
      <c r="V1895" s="78">
        <f>_xll.qlAbcdMathFunctionValue(V$1,($T1895-evaluationDate)/365)</f>
        <v>5.2978108112384831E-4</v>
      </c>
      <c r="W1895" s="78">
        <f>_xll.qlAbcdMathFunctionValue(W$1,($T1895-evaluationDate)/365)</f>
        <v>1.1622549439597536E-3</v>
      </c>
      <c r="X1895" s="78">
        <f>_xll.qlAbcdMathFunctionValue(X$1,($T1895-evaluationDate)/365)</f>
        <v>5.5079783648344859E-4</v>
      </c>
      <c r="Y1895" s="78">
        <f>_xll.qlAbcdMathFunctionValue(Y$1,($T1895-evaluationDate)/365)</f>
        <v>7.4147701801068468E-4</v>
      </c>
      <c r="Z1895" s="78">
        <f>_xll.qlAbcdMathFunctionValue(Z$1,($T1895-evaluationDate)/365)</f>
        <v>7.5397389610647408E-4</v>
      </c>
      <c r="AA1895" s="78">
        <f>_xll.qlAbcdMathFunctionValue(AA$1,($T1895-evaluationDate)/365)</f>
        <v>1.9215446281879906E-4</v>
      </c>
      <c r="AB1895" s="78">
        <f>_xll.qlAbcdMathFunctionValue(AB$1,($T1895-evaluationDate)/365)</f>
        <v>1.1936506520397897E-4</v>
      </c>
    </row>
    <row r="1896" spans="19:28">
      <c r="S1896" s="64" t="s">
        <v>99</v>
      </c>
      <c r="T1896" s="146">
        <f>_xll.qlCalendarAdvance(Calendar,T1895,S1896,,,trigger)</f>
        <v>52832</v>
      </c>
      <c r="U1896" s="78">
        <f>_xll.qlAbcdMathFunctionValue(U$1,($T1896-evaluationDate)/365)</f>
        <v>1.3000302838414106E-3</v>
      </c>
      <c r="V1896" s="78">
        <f>_xll.qlAbcdMathFunctionValue(V$1,($T1896-evaluationDate)/365)</f>
        <v>5.291998425432042E-4</v>
      </c>
      <c r="W1896" s="78">
        <f>_xll.qlAbcdMathFunctionValue(W$1,($T1896-evaluationDate)/365)</f>
        <v>1.1622544316164862E-3</v>
      </c>
      <c r="X1896" s="78">
        <f>_xll.qlAbcdMathFunctionValue(X$1,($T1896-evaluationDate)/365)</f>
        <v>5.5018129243399191E-4</v>
      </c>
      <c r="Y1896" s="78">
        <f>_xll.qlAbcdMathFunctionValue(Y$1,($T1896-evaluationDate)/365)</f>
        <v>7.4101902679995493E-4</v>
      </c>
      <c r="Z1896" s="78">
        <f>_xll.qlAbcdMathFunctionValue(Z$1,($T1896-evaluationDate)/365)</f>
        <v>7.5348048107112635E-4</v>
      </c>
      <c r="AA1896" s="78">
        <f>_xll.qlAbcdMathFunctionValue(AA$1,($T1896-evaluationDate)/365)</f>
        <v>1.9215367967103877E-4</v>
      </c>
      <c r="AB1896" s="78">
        <f>_xll.qlAbcdMathFunctionValue(AB$1,($T1896-evaluationDate)/365)</f>
        <v>1.1933815778005034E-4</v>
      </c>
    </row>
    <row r="1897" spans="19:28">
      <c r="S1897" s="64" t="s">
        <v>99</v>
      </c>
      <c r="T1897" s="146">
        <f>_xll.qlCalendarAdvance(Calendar,T1896,S1897,,,trigger)</f>
        <v>52839</v>
      </c>
      <c r="U1897" s="78">
        <f>_xll.qlAbcdMathFunctionValue(U$1,($T1897-evaluationDate)/365)</f>
        <v>1.3000300158154227E-3</v>
      </c>
      <c r="V1897" s="78">
        <f>_xll.qlAbcdMathFunctionValue(V$1,($T1897-evaluationDate)/365)</f>
        <v>5.2861982376121715E-4</v>
      </c>
      <c r="W1897" s="78">
        <f>_xll.qlAbcdMathFunctionValue(W$1,($T1897-evaluationDate)/365)</f>
        <v>1.1622539189177284E-3</v>
      </c>
      <c r="X1897" s="78">
        <f>_xll.qlAbcdMathFunctionValue(X$1,($T1897-evaluationDate)/365)</f>
        <v>5.4956530326405754E-4</v>
      </c>
      <c r="Y1897" s="78">
        <f>_xll.qlAbcdMathFunctionValue(Y$1,($T1897-evaluationDate)/365)</f>
        <v>7.4056233588248323E-4</v>
      </c>
      <c r="Z1897" s="78">
        <f>_xll.qlAbcdMathFunctionValue(Z$1,($T1897-evaluationDate)/365)</f>
        <v>7.5298846051460692E-4</v>
      </c>
      <c r="AA1897" s="78">
        <f>_xll.qlAbcdMathFunctionValue(AA$1,($T1897-evaluationDate)/365)</f>
        <v>1.9215289602732218E-4</v>
      </c>
      <c r="AB1897" s="78">
        <f>_xll.qlAbcdMathFunctionValue(AB$1,($T1897-evaluationDate)/365)</f>
        <v>1.1931129718030827E-4</v>
      </c>
    </row>
    <row r="1898" spans="19:28">
      <c r="S1898" s="64" t="s">
        <v>99</v>
      </c>
      <c r="T1898" s="146">
        <f>_xll.qlCalendarAdvance(Calendar,T1897,S1898,,,trigger)</f>
        <v>52846</v>
      </c>
      <c r="U1898" s="78">
        <f>_xll.qlAbcdMathFunctionValue(U$1,($T1898-evaluationDate)/365)</f>
        <v>1.3000297501486058E-3</v>
      </c>
      <c r="V1898" s="78">
        <f>_xll.qlAbcdMathFunctionValue(V$1,($T1898-evaluationDate)/365)</f>
        <v>5.2804102251502623E-4</v>
      </c>
      <c r="W1898" s="78">
        <f>_xll.qlAbcdMathFunctionValue(W$1,($T1898-evaluationDate)/365)</f>
        <v>1.1622534058634943E-3</v>
      </c>
      <c r="X1898" s="78">
        <f>_xll.qlAbcdMathFunctionValue(X$1,($T1898-evaluationDate)/365)</f>
        <v>5.4894986879009517E-4</v>
      </c>
      <c r="Y1898" s="78">
        <f>_xll.qlAbcdMathFunctionValue(Y$1,($T1898-evaluationDate)/365)</f>
        <v>7.4010694179189201E-4</v>
      </c>
      <c r="Z1898" s="78">
        <f>_xll.qlAbcdMathFunctionValue(Z$1,($T1898-evaluationDate)/365)</f>
        <v>7.5249783074765402E-4</v>
      </c>
      <c r="AA1898" s="78">
        <f>_xll.qlAbcdMathFunctionValue(AA$1,($T1898-evaluationDate)/365)</f>
        <v>1.921521118877362E-4</v>
      </c>
      <c r="AB1898" s="78">
        <f>_xll.qlAbcdMathFunctionValue(AB$1,($T1898-evaluationDate)/365)</f>
        <v>1.1928448333703E-4</v>
      </c>
    </row>
    <row r="1899" spans="19:28">
      <c r="S1899" s="64" t="s">
        <v>99</v>
      </c>
      <c r="T1899" s="146">
        <f>_xll.qlCalendarAdvance(Calendar,T1898,S1899,,,trigger)</f>
        <v>52853</v>
      </c>
      <c r="U1899" s="78">
        <f>_xll.qlAbcdMathFunctionValue(U$1,($T1899-evaluationDate)/365)</f>
        <v>1.3000294868203267E-3</v>
      </c>
      <c r="V1899" s="78">
        <f>_xll.qlAbcdMathFunctionValue(V$1,($T1899-evaluationDate)/365)</f>
        <v>5.2746343654484838E-4</v>
      </c>
      <c r="W1899" s="78">
        <f>_xll.qlAbcdMathFunctionValue(W$1,($T1899-evaluationDate)/365)</f>
        <v>1.1622528924537978E-3</v>
      </c>
      <c r="X1899" s="78">
        <f>_xll.qlAbcdMathFunctionValue(X$1,($T1899-evaluationDate)/365)</f>
        <v>5.4833498882769923E-4</v>
      </c>
      <c r="Y1899" s="78">
        <f>_xll.qlAbcdMathFunctionValue(Y$1,($T1899-evaluationDate)/365)</f>
        <v>7.3965284107004991E-4</v>
      </c>
      <c r="Z1899" s="78">
        <f>_xll.qlAbcdMathFunctionValue(Z$1,($T1899-evaluationDate)/365)</f>
        <v>7.5200858808965008E-4</v>
      </c>
      <c r="AA1899" s="78">
        <f>_xll.qlAbcdMathFunctionValue(AA$1,($T1899-evaluationDate)/365)</f>
        <v>1.9215132725236789E-4</v>
      </c>
      <c r="AB1899" s="78">
        <f>_xll.qlAbcdMathFunctionValue(AB$1,($T1899-evaluationDate)/365)</f>
        <v>1.1925771618254305E-4</v>
      </c>
    </row>
    <row r="1900" spans="19:28">
      <c r="S1900" s="64" t="s">
        <v>99</v>
      </c>
      <c r="T1900" s="146">
        <f>_xll.qlCalendarAdvance(Calendar,T1899,S1900,,,trigger)</f>
        <v>52860</v>
      </c>
      <c r="U1900" s="78">
        <f>_xll.qlAbcdMathFunctionValue(U$1,($T1900-evaluationDate)/365)</f>
        <v>1.3000292258101317E-3</v>
      </c>
      <c r="V1900" s="78">
        <f>_xll.qlAbcdMathFunctionValue(V$1,($T1900-evaluationDate)/365)</f>
        <v>5.2688706359397815E-4</v>
      </c>
      <c r="W1900" s="78">
        <f>_xll.qlAbcdMathFunctionValue(W$1,($T1900-evaluationDate)/365)</f>
        <v>1.1622523786886539E-3</v>
      </c>
      <c r="X1900" s="78">
        <f>_xll.qlAbcdMathFunctionValue(X$1,($T1900-evaluationDate)/365)</f>
        <v>5.4772066319161167E-4</v>
      </c>
      <c r="Y1900" s="78">
        <f>_xll.qlAbcdMathFunctionValue(Y$1,($T1900-evaluationDate)/365)</f>
        <v>7.3920003026705619E-4</v>
      </c>
      <c r="Z1900" s="78">
        <f>_xll.qlAbcdMathFunctionValue(Z$1,($T1900-evaluationDate)/365)</f>
        <v>7.5152072886860597E-4</v>
      </c>
      <c r="AA1900" s="78">
        <f>_xll.qlAbcdMathFunctionValue(AA$1,($T1900-evaluationDate)/365)</f>
        <v>1.9215054212130421E-4</v>
      </c>
      <c r="AB1900" s="78">
        <f>_xll.qlAbcdMathFunctionValue(AB$1,($T1900-evaluationDate)/365)</f>
        <v>1.1923099564922535E-4</v>
      </c>
    </row>
    <row r="1901" spans="19:28">
      <c r="S1901" s="64" t="s">
        <v>99</v>
      </c>
      <c r="T1901" s="146">
        <f>_xll.qlCalendarAdvance(Calendar,T1900,S1901,,,trigger)</f>
        <v>52867</v>
      </c>
      <c r="U1901" s="78">
        <f>_xll.qlAbcdMathFunctionValue(U$1,($T1901-evaluationDate)/365)</f>
        <v>1.3000289670977443E-3</v>
      </c>
      <c r="V1901" s="78">
        <f>_xll.qlAbcdMathFunctionValue(V$1,($T1901-evaluationDate)/365)</f>
        <v>5.2631190140878942E-4</v>
      </c>
      <c r="W1901" s="78">
        <f>_xll.qlAbcdMathFunctionValue(W$1,($T1901-evaluationDate)/365)</f>
        <v>1.1622518645680762E-3</v>
      </c>
      <c r="X1901" s="78">
        <f>_xll.qlAbcdMathFunctionValue(X$1,($T1901-evaluationDate)/365)</f>
        <v>5.4710689169572594E-4</v>
      </c>
      <c r="Y1901" s="78">
        <f>_xll.qlAbcdMathFunctionValue(Y$1,($T1901-evaluationDate)/365)</f>
        <v>7.3874850594122707E-4</v>
      </c>
      <c r="Z1901" s="78">
        <f>_xll.qlAbcdMathFunctionValue(Z$1,($T1901-evaluationDate)/365)</f>
        <v>7.510342494211461E-4</v>
      </c>
      <c r="AA1901" s="78">
        <f>_xll.qlAbcdMathFunctionValue(AA$1,($T1901-evaluationDate)/365)</f>
        <v>1.9214975649463212E-4</v>
      </c>
      <c r="AB1901" s="78">
        <f>_xll.qlAbcdMathFunctionValue(AB$1,($T1901-evaluationDate)/365)</f>
        <v>1.1920432166950544E-4</v>
      </c>
    </row>
    <row r="1902" spans="19:28">
      <c r="S1902" s="64" t="s">
        <v>99</v>
      </c>
      <c r="T1902" s="146">
        <f>_xll.qlCalendarAdvance(Calendar,T1901,S1902,,,trigger)</f>
        <v>52874</v>
      </c>
      <c r="U1902" s="78">
        <f>_xll.qlAbcdMathFunctionValue(U$1,($T1902-evaluationDate)/365)</f>
        <v>1.3000287106630646E-3</v>
      </c>
      <c r="V1902" s="78">
        <f>_xll.qlAbcdMathFunctionValue(V$1,($T1902-evaluationDate)/365)</f>
        <v>5.2573794773873447E-4</v>
      </c>
      <c r="W1902" s="78">
        <f>_xll.qlAbcdMathFunctionValue(W$1,($T1902-evaluationDate)/365)</f>
        <v>1.1622513500920788E-3</v>
      </c>
      <c r="X1902" s="78">
        <f>_xll.qlAbcdMathFunctionValue(X$1,($T1902-evaluationDate)/365)</f>
        <v>5.4649367415308947E-4</v>
      </c>
      <c r="Y1902" s="78">
        <f>_xll.qlAbcdMathFunctionValue(Y$1,($T1902-evaluationDate)/365)</f>
        <v>7.3829826465907913E-4</v>
      </c>
      <c r="Z1902" s="78">
        <f>_xll.qlAbcdMathFunctionValue(Z$1,($T1902-evaluationDate)/365)</f>
        <v>7.5054914609249367E-4</v>
      </c>
      <c r="AA1902" s="78">
        <f>_xll.qlAbcdMathFunctionValue(AA$1,($T1902-evaluationDate)/365)</f>
        <v>1.9214897037243858E-4</v>
      </c>
      <c r="AB1902" s="78">
        <f>_xll.qlAbcdMathFunctionValue(AB$1,($T1902-evaluationDate)/365)</f>
        <v>1.1917769417586264E-4</v>
      </c>
    </row>
    <row r="1903" spans="19:28">
      <c r="S1903" s="64" t="s">
        <v>99</v>
      </c>
      <c r="T1903" s="146">
        <f>_xll.qlCalendarAdvance(Calendar,T1902,S1903,,,trigger)</f>
        <v>52881</v>
      </c>
      <c r="U1903" s="78">
        <f>_xll.qlAbcdMathFunctionValue(U$1,($T1903-evaluationDate)/365)</f>
        <v>1.3000284564861663E-3</v>
      </c>
      <c r="V1903" s="78">
        <f>_xll.qlAbcdMathFunctionValue(V$1,($T1903-evaluationDate)/365)</f>
        <v>5.2516520033634589E-4</v>
      </c>
      <c r="W1903" s="78">
        <f>_xll.qlAbcdMathFunctionValue(W$1,($T1903-evaluationDate)/365)</f>
        <v>1.1622508352606763E-3</v>
      </c>
      <c r="X1903" s="78">
        <f>_xll.qlAbcdMathFunctionValue(X$1,($T1903-evaluationDate)/365)</f>
        <v>5.4588101037590761E-4</v>
      </c>
      <c r="Y1903" s="78">
        <f>_xll.qlAbcdMathFunctionValue(Y$1,($T1903-evaluationDate)/365)</f>
        <v>7.3784930299531563E-4</v>
      </c>
      <c r="Z1903" s="78">
        <f>_xll.qlAbcdMathFunctionValue(Z$1,($T1903-evaluationDate)/365)</f>
        <v>7.5006541523645574E-4</v>
      </c>
      <c r="AA1903" s="78">
        <f>_xll.qlAbcdMathFunctionValue(AA$1,($T1903-evaluationDate)/365)</f>
        <v>1.9214818375481047E-4</v>
      </c>
      <c r="AB1903" s="78">
        <f>_xll.qlAbcdMathFunctionValue(AB$1,($T1903-evaluationDate)/365)</f>
        <v>1.1915111310082718E-4</v>
      </c>
    </row>
    <row r="1904" spans="19:28">
      <c r="S1904" s="64" t="s">
        <v>99</v>
      </c>
      <c r="T1904" s="146">
        <f>_xll.qlCalendarAdvance(Calendar,T1903,S1904,,,trigger)</f>
        <v>52888</v>
      </c>
      <c r="U1904" s="78">
        <f>_xll.qlAbcdMathFunctionValue(U$1,($T1904-evaluationDate)/365)</f>
        <v>1.3000282045472972E-3</v>
      </c>
      <c r="V1904" s="78">
        <f>_xll.qlAbcdMathFunctionValue(V$1,($T1904-evaluationDate)/365)</f>
        <v>5.2459365695723651E-4</v>
      </c>
      <c r="W1904" s="78">
        <f>_xll.qlAbcdMathFunctionValue(W$1,($T1904-evaluationDate)/365)</f>
        <v>1.1622503200738824E-3</v>
      </c>
      <c r="X1904" s="78">
        <f>_xll.qlAbcdMathFunctionValue(X$1,($T1904-evaluationDate)/365)</f>
        <v>5.4526890017554631E-4</v>
      </c>
      <c r="Y1904" s="78">
        <f>_xll.qlAbcdMathFunctionValue(Y$1,($T1904-evaluationDate)/365)</f>
        <v>7.3740161753281107E-4</v>
      </c>
      <c r="Z1904" s="78">
        <f>_xll.qlAbcdMathFunctionValue(Z$1,($T1904-evaluationDate)/365)</f>
        <v>7.4958305321540806E-4</v>
      </c>
      <c r="AA1904" s="78">
        <f>_xll.qlAbcdMathFunctionValue(AA$1,($T1904-evaluationDate)/365)</f>
        <v>1.9214739664183482E-4</v>
      </c>
      <c r="AB1904" s="78">
        <f>_xll.qlAbcdMathFunctionValue(AB$1,($T1904-evaluationDate)/365)</f>
        <v>1.1912457837698036E-4</v>
      </c>
    </row>
    <row r="1905" spans="19:28">
      <c r="S1905" s="64" t="s">
        <v>99</v>
      </c>
      <c r="T1905" s="146">
        <f>_xll.qlCalendarAdvance(Calendar,T1904,S1905,,,trigger)</f>
        <v>52895</v>
      </c>
      <c r="U1905" s="78">
        <f>_xll.qlAbcdMathFunctionValue(U$1,($T1905-evaluationDate)/365)</f>
        <v>1.3000279548268756E-3</v>
      </c>
      <c r="V1905" s="78">
        <f>_xll.qlAbcdMathFunctionValue(V$1,($T1905-evaluationDate)/365)</f>
        <v>5.2402331536009891E-4</v>
      </c>
      <c r="W1905" s="78">
        <f>_xll.qlAbcdMathFunctionValue(W$1,($T1905-evaluationDate)/365)</f>
        <v>1.1622498045317118E-3</v>
      </c>
      <c r="X1905" s="78">
        <f>_xll.qlAbcdMathFunctionValue(X$1,($T1905-evaluationDate)/365)</f>
        <v>5.4465734336253484E-4</v>
      </c>
      <c r="Y1905" s="78">
        <f>_xll.qlAbcdMathFunctionValue(Y$1,($T1905-evaluationDate)/365)</f>
        <v>7.3695520486259658E-4</v>
      </c>
      <c r="Z1905" s="78">
        <f>_xll.qlAbcdMathFunctionValue(Z$1,($T1905-evaluationDate)/365)</f>
        <v>7.4910205640028047E-4</v>
      </c>
      <c r="AA1905" s="78">
        <f>_xll.qlAbcdMathFunctionValue(AA$1,($T1905-evaluationDate)/365)</f>
        <v>1.9214660903359846E-4</v>
      </c>
      <c r="AB1905" s="78">
        <f>_xll.qlAbcdMathFunctionValue(AB$1,($T1905-evaluationDate)/365)</f>
        <v>1.1909808993695468E-4</v>
      </c>
    </row>
    <row r="1906" spans="19:28">
      <c r="S1906" s="64" t="s">
        <v>99</v>
      </c>
      <c r="T1906" s="146">
        <f>_xll.qlCalendarAdvance(Calendar,T1905,S1906,,,trigger)</f>
        <v>52902</v>
      </c>
      <c r="U1906" s="78">
        <f>_xll.qlAbcdMathFunctionValue(U$1,($T1906-evaluationDate)/365)</f>
        <v>1.3000277073054907E-3</v>
      </c>
      <c r="V1906" s="78">
        <f>_xll.qlAbcdMathFunctionValue(V$1,($T1906-evaluationDate)/365)</f>
        <v>5.234541733067082E-4</v>
      </c>
      <c r="W1906" s="78">
        <f>_xll.qlAbcdMathFunctionValue(W$1,($T1906-evaluationDate)/365)</f>
        <v>1.1622492886341784E-3</v>
      </c>
      <c r="X1906" s="78">
        <f>_xll.qlAbcdMathFunctionValue(X$1,($T1906-evaluationDate)/365)</f>
        <v>5.4404633974657079E-4</v>
      </c>
      <c r="Y1906" s="78">
        <f>_xll.qlAbcdMathFunctionValue(Y$1,($T1906-evaluationDate)/365)</f>
        <v>7.3651006158384448E-4</v>
      </c>
      <c r="Z1906" s="78">
        <f>_xll.qlAbcdMathFunctionValue(Z$1,($T1906-evaluationDate)/365)</f>
        <v>7.4862242117054137E-4</v>
      </c>
      <c r="AA1906" s="78">
        <f>_xll.qlAbcdMathFunctionValue(AA$1,($T1906-evaluationDate)/365)</f>
        <v>1.9214582093018831E-4</v>
      </c>
      <c r="AB1906" s="78">
        <f>_xll.qlAbcdMathFunctionValue(AB$1,($T1906-evaluationDate)/365)</f>
        <v>1.1907164771343407E-4</v>
      </c>
    </row>
    <row r="1907" spans="19:28">
      <c r="S1907" s="64" t="s">
        <v>99</v>
      </c>
      <c r="T1907" s="146">
        <f>_xll.qlCalendarAdvance(Calendar,T1906,S1907,,,trigger)</f>
        <v>52909</v>
      </c>
      <c r="U1907" s="78">
        <f>_xll.qlAbcdMathFunctionValue(U$1,($T1907-evaluationDate)/365)</f>
        <v>1.3000274619638997E-3</v>
      </c>
      <c r="V1907" s="78">
        <f>_xll.qlAbcdMathFunctionValue(V$1,($T1907-evaluationDate)/365)</f>
        <v>5.2288622856191936E-4</v>
      </c>
      <c r="W1907" s="78">
        <f>_xll.qlAbcdMathFunctionValue(W$1,($T1907-evaluationDate)/365)</f>
        <v>1.1622487723812966E-3</v>
      </c>
      <c r="X1907" s="78">
        <f>_xll.qlAbcdMathFunctionValue(X$1,($T1907-evaluationDate)/365)</f>
        <v>5.4343588913652091E-4</v>
      </c>
      <c r="Y1907" s="78">
        <f>_xll.qlAbcdMathFunctionValue(Y$1,($T1907-evaluationDate)/365)</f>
        <v>7.3606618430385371E-4</v>
      </c>
      <c r="Z1907" s="78">
        <f>_xll.qlAbcdMathFunctionValue(Z$1,($T1907-evaluationDate)/365)</f>
        <v>7.4814414391418305E-4</v>
      </c>
      <c r="AA1907" s="78">
        <f>_xll.qlAbcdMathFunctionValue(AA$1,($T1907-evaluationDate)/365)</f>
        <v>1.9214503233169132E-4</v>
      </c>
      <c r="AB1907" s="78">
        <f>_xll.qlAbcdMathFunctionValue(AB$1,($T1907-evaluationDate)/365)</f>
        <v>1.1904525163915398E-4</v>
      </c>
    </row>
    <row r="1908" spans="19:28">
      <c r="S1908" s="64" t="s">
        <v>99</v>
      </c>
      <c r="T1908" s="146">
        <f>_xll.qlCalendarAdvance(Calendar,T1907,S1908,,,trigger)</f>
        <v>52916</v>
      </c>
      <c r="U1908" s="78">
        <f>_xll.qlAbcdMathFunctionValue(U$1,($T1908-evaluationDate)/365)</f>
        <v>1.3000272187830271E-3</v>
      </c>
      <c r="V1908" s="78">
        <f>_xll.qlAbcdMathFunctionValue(V$1,($T1908-evaluationDate)/365)</f>
        <v>5.2231947889367063E-4</v>
      </c>
      <c r="W1908" s="78">
        <f>_xll.qlAbcdMathFunctionValue(W$1,($T1908-evaluationDate)/365)</f>
        <v>1.1622482557730801E-3</v>
      </c>
      <c r="X1908" s="78">
        <f>_xll.qlAbcdMathFunctionValue(X$1,($T1908-evaluationDate)/365)</f>
        <v>5.4282599134042623E-4</v>
      </c>
      <c r="Y1908" s="78">
        <f>_xll.qlAbcdMathFunctionValue(Y$1,($T1908-evaluationDate)/365)</f>
        <v>7.3562356963803512E-4</v>
      </c>
      <c r="Z1908" s="78">
        <f>_xll.qlAbcdMathFunctionValue(Z$1,($T1908-evaluationDate)/365)</f>
        <v>7.4766722102770659E-4</v>
      </c>
      <c r="AA1908" s="78">
        <f>_xll.qlAbcdMathFunctionValue(AA$1,($T1908-evaluationDate)/365)</f>
        <v>1.9214424323819434E-4</v>
      </c>
      <c r="AB1908" s="78">
        <f>_xll.qlAbcdMathFunctionValue(AB$1,($T1908-evaluationDate)/365)</f>
        <v>1.1901890164690157E-4</v>
      </c>
    </row>
    <row r="1909" spans="19:28">
      <c r="S1909" s="64" t="s">
        <v>99</v>
      </c>
      <c r="T1909" s="146">
        <f>_xll.qlCalendarAdvance(Calendar,T1908,S1909,,,trigger)</f>
        <v>52923</v>
      </c>
      <c r="U1909" s="78">
        <f>_xll.qlAbcdMathFunctionValue(U$1,($T1909-evaluationDate)/365)</f>
        <v>1.3000269777439632E-3</v>
      </c>
      <c r="V1909" s="78">
        <f>_xll.qlAbcdMathFunctionValue(V$1,($T1909-evaluationDate)/365)</f>
        <v>5.2175392207298179E-4</v>
      </c>
      <c r="W1909" s="78">
        <f>_xll.qlAbcdMathFunctionValue(W$1,($T1909-evaluationDate)/365)</f>
        <v>1.1622477388095436E-3</v>
      </c>
      <c r="X1909" s="78">
        <f>_xll.qlAbcdMathFunctionValue(X$1,($T1909-evaluationDate)/365)</f>
        <v>5.4221664616550412E-4</v>
      </c>
      <c r="Y1909" s="78">
        <f>_xll.qlAbcdMathFunctionValue(Y$1,($T1909-evaluationDate)/365)</f>
        <v>7.3518221420989605E-4</v>
      </c>
      <c r="Z1909" s="78">
        <f>_xll.qlAbcdMathFunctionValue(Z$1,($T1909-evaluationDate)/365)</f>
        <v>7.471916489161075E-4</v>
      </c>
      <c r="AA1909" s="78">
        <f>_xll.qlAbcdMathFunctionValue(AA$1,($T1909-evaluationDate)/365)</f>
        <v>1.9214345364978422E-4</v>
      </c>
      <c r="AB1909" s="78">
        <f>_xll.qlAbcdMathFunctionValue(AB$1,($T1909-evaluationDate)/365)</f>
        <v>1.189925976695158E-4</v>
      </c>
    </row>
    <row r="1910" spans="19:28">
      <c r="S1910" s="64" t="s">
        <v>99</v>
      </c>
      <c r="T1910" s="146">
        <f>_xll.qlCalendarAdvance(Calendar,T1909,S1910,,,trigger)</f>
        <v>52930</v>
      </c>
      <c r="U1910" s="78">
        <f>_xll.qlAbcdMathFunctionValue(U$1,($T1910-evaluationDate)/365)</f>
        <v>1.3000267388279623E-3</v>
      </c>
      <c r="V1910" s="78">
        <f>_xll.qlAbcdMathFunctionValue(V$1,($T1910-evaluationDate)/365)</f>
        <v>5.2118955587395475E-4</v>
      </c>
      <c r="W1910" s="78">
        <f>_xll.qlAbcdMathFunctionValue(W$1,($T1910-evaluationDate)/365)</f>
        <v>1.1622472214907011E-3</v>
      </c>
      <c r="X1910" s="78">
        <f>_xll.qlAbcdMathFunctionValue(X$1,($T1910-evaluationDate)/365)</f>
        <v>5.4160785341815206E-4</v>
      </c>
      <c r="Y1910" s="78">
        <f>_xll.qlAbcdMathFunctionValue(Y$1,($T1910-evaluationDate)/365)</f>
        <v>7.347421146510259E-4</v>
      </c>
      <c r="Z1910" s="78">
        <f>_xll.qlAbcdMathFunctionValue(Z$1,($T1910-evaluationDate)/365)</f>
        <v>7.4671742399285996E-4</v>
      </c>
      <c r="AA1910" s="78">
        <f>_xll.qlAbcdMathFunctionValue(AA$1,($T1910-evaluationDate)/365)</f>
        <v>1.9214266356654786E-4</v>
      </c>
      <c r="AB1910" s="78">
        <f>_xll.qlAbcdMathFunctionValue(AB$1,($T1910-evaluationDate)/365)</f>
        <v>1.1896633963988765E-4</v>
      </c>
    </row>
    <row r="1911" spans="19:28">
      <c r="S1911" s="64" t="s">
        <v>99</v>
      </c>
      <c r="T1911" s="146">
        <f>_xll.qlCalendarAdvance(Calendar,T1910,S1911,,,trigger)</f>
        <v>52937</v>
      </c>
      <c r="U1911" s="78">
        <f>_xll.qlAbcdMathFunctionValue(U$1,($T1911-evaluationDate)/365)</f>
        <v>1.300026502016442E-3</v>
      </c>
      <c r="V1911" s="78">
        <f>_xll.qlAbcdMathFunctionValue(V$1,($T1911-evaluationDate)/365)</f>
        <v>5.2062637807377557E-4</v>
      </c>
      <c r="W1911" s="78">
        <f>_xll.qlAbcdMathFunctionValue(W$1,($T1911-evaluationDate)/365)</f>
        <v>1.1622467038165669E-3</v>
      </c>
      <c r="X1911" s="78">
        <f>_xll.qlAbcdMathFunctionValue(X$1,($T1911-evaluationDate)/365)</f>
        <v>5.4099961290394994E-4</v>
      </c>
      <c r="Y1911" s="78">
        <f>_xll.qlAbcdMathFunctionValue(Y$1,($T1911-evaluationDate)/365)</f>
        <v>7.3430326760108079E-4</v>
      </c>
      <c r="Z1911" s="78">
        <f>_xll.qlAbcdMathFunctionValue(Z$1,($T1911-evaluationDate)/365)</f>
        <v>7.4624454267990174E-4</v>
      </c>
      <c r="AA1911" s="78">
        <f>_xll.qlAbcdMathFunctionValue(AA$1,($T1911-evaluationDate)/365)</f>
        <v>1.9214187298857211E-4</v>
      </c>
      <c r="AB1911" s="78">
        <f>_xll.qlAbcdMathFunctionValue(AB$1,($T1911-evaluationDate)/365)</f>
        <v>1.1894012749096025E-4</v>
      </c>
    </row>
    <row r="1912" spans="19:28">
      <c r="S1912" s="64" t="s">
        <v>99</v>
      </c>
      <c r="T1912" s="146">
        <f>_xll.qlCalendarAdvance(Calendar,T1911,S1912,,,trigger)</f>
        <v>52944</v>
      </c>
      <c r="U1912" s="78">
        <f>_xll.qlAbcdMathFunctionValue(U$1,($T1912-evaluationDate)/365)</f>
        <v>1.3000262672909807E-3</v>
      </c>
      <c r="V1912" s="78">
        <f>_xll.qlAbcdMathFunctionValue(V$1,($T1912-evaluationDate)/365)</f>
        <v>5.2006438645271194E-4</v>
      </c>
      <c r="W1912" s="78">
        <f>_xll.qlAbcdMathFunctionValue(W$1,($T1912-evaluationDate)/365)</f>
        <v>1.162246185787155E-3</v>
      </c>
      <c r="X1912" s="78">
        <f>_xll.qlAbcdMathFunctionValue(X$1,($T1912-evaluationDate)/365)</f>
        <v>5.4039192442766417E-4</v>
      </c>
      <c r="Y1912" s="78">
        <f>_xll.qlAbcdMathFunctionValue(Y$1,($T1912-evaluationDate)/365)</f>
        <v>7.3386566970776905E-4</v>
      </c>
      <c r="Z1912" s="78">
        <f>_xll.qlAbcdMathFunctionValue(Z$1,($T1912-evaluationDate)/365)</f>
        <v>7.4577300140762025E-4</v>
      </c>
      <c r="AA1912" s="78">
        <f>_xll.qlAbcdMathFunctionValue(AA$1,($T1912-evaluationDate)/365)</f>
        <v>1.9214108191594378E-4</v>
      </c>
      <c r="AB1912" s="78">
        <f>_xll.qlAbcdMathFunctionValue(AB$1,($T1912-evaluationDate)/365)</f>
        <v>1.1891396115572901E-4</v>
      </c>
    </row>
    <row r="1913" spans="19:28">
      <c r="S1913" s="64" t="s">
        <v>99</v>
      </c>
      <c r="T1913" s="146">
        <f>_xll.qlCalendarAdvance(Calendar,T1912,S1913,,,trigger)</f>
        <v>52951</v>
      </c>
      <c r="U1913" s="78">
        <f>_xll.qlAbcdMathFunctionValue(U$1,($T1913-evaluationDate)/365)</f>
        <v>1.3000260346333176E-3</v>
      </c>
      <c r="V1913" s="78">
        <f>_xll.qlAbcdMathFunctionValue(V$1,($T1913-evaluationDate)/365)</f>
        <v>5.1950357879411565E-4</v>
      </c>
      <c r="W1913" s="78">
        <f>_xll.qlAbcdMathFunctionValue(W$1,($T1913-evaluationDate)/365)</f>
        <v>1.1622456674024798E-3</v>
      </c>
      <c r="X1913" s="78">
        <f>_xll.qlAbcdMathFunctionValue(X$1,($T1913-evaluationDate)/365)</f>
        <v>5.3978478779325063E-4</v>
      </c>
      <c r="Y1913" s="78">
        <f>_xll.qlAbcdMathFunctionValue(Y$1,($T1913-evaluationDate)/365)</f>
        <v>7.3342931762683614E-4</v>
      </c>
      <c r="Z1913" s="78">
        <f>_xll.qlAbcdMathFunctionValue(Z$1,($T1913-evaluationDate)/365)</f>
        <v>7.4530279661483658E-4</v>
      </c>
      <c r="AA1913" s="78">
        <f>_xll.qlAbcdMathFunctionValue(AA$1,($T1913-evaluationDate)/365)</f>
        <v>1.9214029034874975E-4</v>
      </c>
      <c r="AB1913" s="78">
        <f>_xll.qlAbcdMathFunctionValue(AB$1,($T1913-evaluationDate)/365)</f>
        <v>1.188878405672418E-4</v>
      </c>
    </row>
    <row r="1914" spans="19:28">
      <c r="S1914" s="64" t="s">
        <v>99</v>
      </c>
      <c r="T1914" s="146">
        <f>_xll.qlCalendarAdvance(Calendar,T1913,S1914,,,trigger)</f>
        <v>52958</v>
      </c>
      <c r="U1914" s="78">
        <f>_xll.qlAbcdMathFunctionValue(U$1,($T1914-evaluationDate)/365)</f>
        <v>1.30002580402535E-3</v>
      </c>
      <c r="V1914" s="78">
        <f>_xll.qlAbcdMathFunctionValue(V$1,($T1914-evaluationDate)/365)</f>
        <v>5.1894395288442242E-4</v>
      </c>
      <c r="W1914" s="78">
        <f>_xll.qlAbcdMathFunctionValue(W$1,($T1914-evaluationDate)/365)</f>
        <v>1.1622451486625553E-3</v>
      </c>
      <c r="X1914" s="78">
        <f>_xll.qlAbcdMathFunctionValue(X$1,($T1914-evaluationDate)/365)</f>
        <v>5.3917820280385744E-4</v>
      </c>
      <c r="Y1914" s="78">
        <f>_xll.qlAbcdMathFunctionValue(Y$1,($T1914-evaluationDate)/365)</f>
        <v>7.3299420802204983E-4</v>
      </c>
      <c r="Z1914" s="78">
        <f>_xll.qlAbcdMathFunctionValue(Z$1,($T1914-evaluationDate)/365)</f>
        <v>7.4483392474879108E-4</v>
      </c>
      <c r="AA1914" s="78">
        <f>_xll.qlAbcdMathFunctionValue(AA$1,($T1914-evaluationDate)/365)</f>
        <v>1.9213949828707677E-4</v>
      </c>
      <c r="AB1914" s="78">
        <f>_xll.qlAbcdMathFunctionValue(AB$1,($T1914-evaluationDate)/365)</f>
        <v>1.1886176565859905E-4</v>
      </c>
    </row>
    <row r="1915" spans="19:28">
      <c r="S1915" s="64" t="s">
        <v>99</v>
      </c>
      <c r="T1915" s="146">
        <f>_xll.qlCalendarAdvance(Calendar,T1914,S1915,,,trigger)</f>
        <v>52965</v>
      </c>
      <c r="U1915" s="78">
        <f>_xll.qlAbcdMathFunctionValue(U$1,($T1915-evaluationDate)/365)</f>
        <v>1.300025575449133E-3</v>
      </c>
      <c r="V1915" s="78">
        <f>_xll.qlAbcdMathFunctionValue(V$1,($T1915-evaluationDate)/365)</f>
        <v>5.1838550651315076E-4</v>
      </c>
      <c r="W1915" s="78">
        <f>_xll.qlAbcdMathFunctionValue(W$1,($T1915-evaluationDate)/365)</f>
        <v>1.1622446295673956E-3</v>
      </c>
      <c r="X1915" s="78">
        <f>_xll.qlAbcdMathFunctionValue(X$1,($T1915-evaluationDate)/365)</f>
        <v>5.3857216926182794E-4</v>
      </c>
      <c r="Y1915" s="78">
        <f>_xll.qlAbcdMathFunctionValue(Y$1,($T1915-evaluationDate)/365)</f>
        <v>7.3256033756518505E-4</v>
      </c>
      <c r="Z1915" s="78">
        <f>_xll.qlAbcdMathFunctionValue(Z$1,($T1915-evaluationDate)/365)</f>
        <v>7.4436638226512797E-4</v>
      </c>
      <c r="AA1915" s="78">
        <f>_xll.qlAbcdMathFunctionValue(AA$1,($T1915-evaluationDate)/365)</f>
        <v>1.921387057310117E-4</v>
      </c>
      <c r="AB1915" s="78">
        <f>_xll.qlAbcdMathFunctionValue(AB$1,($T1915-evaluationDate)/365)</f>
        <v>1.1883573636295393E-4</v>
      </c>
    </row>
    <row r="1916" spans="19:28">
      <c r="S1916" s="64" t="s">
        <v>99</v>
      </c>
      <c r="T1916" s="146">
        <f>_xll.qlCalendarAdvance(Calendar,T1915,S1916,,,trigger)</f>
        <v>52972</v>
      </c>
      <c r="U1916" s="78">
        <f>_xll.qlAbcdMathFunctionValue(U$1,($T1916-evaluationDate)/365)</f>
        <v>1.3000253488868769E-3</v>
      </c>
      <c r="V1916" s="78">
        <f>_xll.qlAbcdMathFunctionValue(V$1,($T1916-evaluationDate)/365)</f>
        <v>5.178282374729041E-4</v>
      </c>
      <c r="W1916" s="78">
        <f>_xll.qlAbcdMathFunctionValue(W$1,($T1916-evaluationDate)/365)</f>
        <v>1.1622441101170149E-3</v>
      </c>
      <c r="X1916" s="78">
        <f>_xll.qlAbcdMathFunctionValue(X$1,($T1916-evaluationDate)/365)</f>
        <v>5.3796668696870443E-4</v>
      </c>
      <c r="Y1916" s="78">
        <f>_xll.qlAbcdMathFunctionValue(Y$1,($T1916-evaluationDate)/365)</f>
        <v>7.3212770293600937E-4</v>
      </c>
      <c r="Z1916" s="78">
        <f>_xll.qlAbcdMathFunctionValue(Z$1,($T1916-evaluationDate)/365)</f>
        <v>7.4390016562788058E-4</v>
      </c>
      <c r="AA1916" s="78">
        <f>_xll.qlAbcdMathFunctionValue(AA$1,($T1916-evaluationDate)/365)</f>
        <v>1.9213791268064134E-4</v>
      </c>
      <c r="AB1916" s="78">
        <f>_xll.qlAbcdMathFunctionValue(AB$1,($T1916-evaluationDate)/365)</f>
        <v>1.1880975261351247E-4</v>
      </c>
    </row>
    <row r="1917" spans="19:28">
      <c r="S1917" s="64" t="s">
        <v>99</v>
      </c>
      <c r="T1917" s="146">
        <f>_xll.qlCalendarAdvance(Calendar,T1916,S1917,,,trigger)</f>
        <v>52979</v>
      </c>
      <c r="U1917" s="78">
        <f>_xll.qlAbcdMathFunctionValue(U$1,($T1917-evaluationDate)/365)</f>
        <v>1.3000251243209474E-3</v>
      </c>
      <c r="V1917" s="78">
        <f>_xll.qlAbcdMathFunctionValue(V$1,($T1917-evaluationDate)/365)</f>
        <v>5.1727214355936908E-4</v>
      </c>
      <c r="W1917" s="78">
        <f>_xll.qlAbcdMathFunctionValue(W$1,($T1917-evaluationDate)/365)</f>
        <v>1.1622435903114279E-3</v>
      </c>
      <c r="X1917" s="78">
        <f>_xll.qlAbcdMathFunctionValue(X$1,($T1917-evaluationDate)/365)</f>
        <v>5.3736175572523107E-4</v>
      </c>
      <c r="Y1917" s="78">
        <f>_xll.qlAbcdMathFunctionValue(Y$1,($T1917-evaluationDate)/365)</f>
        <v>7.3169630082226813E-4</v>
      </c>
      <c r="Z1917" s="78">
        <f>_xll.qlAbcdMathFunctionValue(Z$1,($T1917-evaluationDate)/365)</f>
        <v>7.4343527130945643E-4</v>
      </c>
      <c r="AA1917" s="78">
        <f>_xll.qlAbcdMathFunctionValue(AA$1,($T1917-evaluationDate)/365)</f>
        <v>1.9213711913605242E-4</v>
      </c>
      <c r="AB1917" s="78">
        <f>_xll.qlAbcdMathFunctionValue(AB$1,($T1917-evaluationDate)/365)</f>
        <v>1.1878381434353376E-4</v>
      </c>
    </row>
    <row r="1918" spans="19:28">
      <c r="S1918" s="64" t="s">
        <v>99</v>
      </c>
      <c r="T1918" s="146">
        <f>_xll.qlCalendarAdvance(Calendar,T1917,S1918,,,trigger)</f>
        <v>52986</v>
      </c>
      <c r="U1918" s="78">
        <f>_xll.qlAbcdMathFunctionValue(U$1,($T1918-evaluationDate)/365)</f>
        <v>1.3000249017338632E-3</v>
      </c>
      <c r="V1918" s="78">
        <f>_xll.qlAbcdMathFunctionValue(V$1,($T1918-evaluationDate)/365)</f>
        <v>5.1671722257131726E-4</v>
      </c>
      <c r="W1918" s="78">
        <f>_xll.qlAbcdMathFunctionValue(W$1,($T1918-evaluationDate)/365)</f>
        <v>1.1622430701506482E-3</v>
      </c>
      <c r="X1918" s="78">
        <f>_xll.qlAbcdMathFunctionValue(X$1,($T1918-evaluationDate)/365)</f>
        <v>5.3675737533135618E-4</v>
      </c>
      <c r="Y1918" s="78">
        <f>_xll.qlAbcdMathFunctionValue(Y$1,($T1918-evaluationDate)/365)</f>
        <v>7.3126612791966916E-4</v>
      </c>
      <c r="Z1918" s="78">
        <f>_xll.qlAbcdMathFunctionValue(Z$1,($T1918-evaluationDate)/365)</f>
        <v>7.4297169579062231E-4</v>
      </c>
      <c r="AA1918" s="78">
        <f>_xll.qlAbcdMathFunctionValue(AA$1,($T1918-evaluationDate)/365)</f>
        <v>1.9213632509733179E-4</v>
      </c>
      <c r="AB1918" s="78">
        <f>_xll.qlAbcdMathFunctionValue(AB$1,($T1918-evaluationDate)/365)</f>
        <v>1.1875792148633002E-4</v>
      </c>
    </row>
    <row r="1919" spans="19:28">
      <c r="S1919" s="64" t="s">
        <v>99</v>
      </c>
      <c r="T1919" s="146">
        <f>_xll.qlCalendarAdvance(Calendar,T1918,S1919,,,trigger)</f>
        <v>52993</v>
      </c>
      <c r="U1919" s="78">
        <f>_xll.qlAbcdMathFunctionValue(U$1,($T1919-evaluationDate)/365)</f>
        <v>1.3000246811082949E-3</v>
      </c>
      <c r="V1919" s="78">
        <f>_xll.qlAbcdMathFunctionValue(V$1,($T1919-evaluationDate)/365)</f>
        <v>5.1616347231060429E-4</v>
      </c>
      <c r="W1919" s="78">
        <f>_xll.qlAbcdMathFunctionValue(W$1,($T1919-evaluationDate)/365)</f>
        <v>1.1622425496346902E-3</v>
      </c>
      <c r="X1919" s="78">
        <f>_xll.qlAbcdMathFunctionValue(X$1,($T1919-evaluationDate)/365)</f>
        <v>5.361535455862366E-4</v>
      </c>
      <c r="Y1919" s="78">
        <f>_xll.qlAbcdMathFunctionValue(Y$1,($T1919-evaluationDate)/365)</f>
        <v>7.3083718093186836E-4</v>
      </c>
      <c r="Z1919" s="78">
        <f>_xll.qlAbcdMathFunctionValue(Z$1,($T1919-evaluationDate)/365)</f>
        <v>7.4250943556048918E-4</v>
      </c>
      <c r="AA1919" s="78">
        <f>_xll.qlAbcdMathFunctionValue(AA$1,($T1919-evaluationDate)/365)</f>
        <v>1.9213553056456617E-4</v>
      </c>
      <c r="AB1919" s="78">
        <f>_xll.qlAbcdMathFunctionValue(AB$1,($T1919-evaluationDate)/365)</f>
        <v>1.1873207397526675E-4</v>
      </c>
    </row>
    <row r="1920" spans="19:28">
      <c r="S1920" s="64" t="s">
        <v>99</v>
      </c>
      <c r="T1920" s="146">
        <f>_xll.qlCalendarAdvance(Calendar,T1919,S1920,,,trigger)</f>
        <v>53000</v>
      </c>
      <c r="U1920" s="78">
        <f>_xll.qlAbcdMathFunctionValue(U$1,($T1920-evaluationDate)/365)</f>
        <v>1.3000244624270638E-3</v>
      </c>
      <c r="V1920" s="78">
        <f>_xll.qlAbcdMathFunctionValue(V$1,($T1920-evaluationDate)/365)</f>
        <v>5.1561089058216976E-4</v>
      </c>
      <c r="W1920" s="78">
        <f>_xll.qlAbcdMathFunctionValue(W$1,($T1920-evaluationDate)/365)</f>
        <v>1.1622420287635681E-3</v>
      </c>
      <c r="X1920" s="78">
        <f>_xll.qlAbcdMathFunctionValue(X$1,($T1920-evaluationDate)/365)</f>
        <v>5.3555026628824035E-4</v>
      </c>
      <c r="Y1920" s="78">
        <f>_xll.qlAbcdMathFunctionValue(Y$1,($T1920-evaluationDate)/365)</f>
        <v>7.3040945657045452E-4</v>
      </c>
      <c r="Z1920" s="78">
        <f>_xll.qlAbcdMathFunctionValue(Z$1,($T1920-evaluationDate)/365)</f>
        <v>7.4204848711649691E-4</v>
      </c>
      <c r="AA1920" s="78">
        <f>_xll.qlAbcdMathFunctionValue(AA$1,($T1920-evaluationDate)/365)</f>
        <v>1.9213473553784236E-4</v>
      </c>
      <c r="AB1920" s="78">
        <f>_xll.qlAbcdMathFunctionValue(AB$1,($T1920-evaluationDate)/365)</f>
        <v>1.1870627174376296E-4</v>
      </c>
    </row>
    <row r="1921" spans="19:28">
      <c r="S1921" s="64" t="s">
        <v>99</v>
      </c>
      <c r="T1921" s="146">
        <f>_xll.qlCalendarAdvance(Calendar,T1920,S1921,,,trigger)</f>
        <v>53007</v>
      </c>
      <c r="U1921" s="78">
        <f>_xll.qlAbcdMathFunctionValue(U$1,($T1921-evaluationDate)/365)</f>
        <v>1.3000242456731404E-3</v>
      </c>
      <c r="V1921" s="78">
        <f>_xll.qlAbcdMathFunctionValue(V$1,($T1921-evaluationDate)/365)</f>
        <v>5.1505947519403864E-4</v>
      </c>
      <c r="W1921" s="78">
        <f>_xll.qlAbcdMathFunctionValue(W$1,($T1921-evaluationDate)/365)</f>
        <v>1.1622415075372961E-3</v>
      </c>
      <c r="X1921" s="78">
        <f>_xll.qlAbcdMathFunctionValue(X$1,($T1921-evaluationDate)/365)</f>
        <v>5.3494753723494905E-4</v>
      </c>
      <c r="Y1921" s="78">
        <f>_xll.qlAbcdMathFunctionValue(Y$1,($T1921-evaluationDate)/365)</f>
        <v>7.2998295155493468E-4</v>
      </c>
      <c r="Z1921" s="78">
        <f>_xll.qlAbcdMathFunctionValue(Z$1,($T1921-evaluationDate)/365)</f>
        <v>7.4158884696439993E-4</v>
      </c>
      <c r="AA1921" s="78">
        <f>_xll.qlAbcdMathFunctionValue(AA$1,($T1921-evaluationDate)/365)</f>
        <v>1.9213394001724702E-4</v>
      </c>
      <c r="AB1921" s="78">
        <f>_xll.qlAbcdMathFunctionValue(AB$1,($T1921-evaluationDate)/365)</f>
        <v>1.1868051472529119E-4</v>
      </c>
    </row>
    <row r="1922" spans="19:28">
      <c r="S1922" s="64" t="s">
        <v>99</v>
      </c>
      <c r="T1922" s="146">
        <f>_xll.qlCalendarAdvance(Calendar,T1921,S1922,,,trigger)</f>
        <v>53014</v>
      </c>
      <c r="U1922" s="78">
        <f>_xll.qlAbcdMathFunctionValue(U$1,($T1922-evaluationDate)/365)</f>
        <v>1.3000240308296434E-3</v>
      </c>
      <c r="V1922" s="78">
        <f>_xll.qlAbcdMathFunctionValue(V$1,($T1922-evaluationDate)/365)</f>
        <v>5.1450922395731885E-4</v>
      </c>
      <c r="W1922" s="78">
        <f>_xll.qlAbcdMathFunctionValue(W$1,($T1922-evaluationDate)/365)</f>
        <v>1.1622409859558883E-3</v>
      </c>
      <c r="X1922" s="78">
        <f>_xll.qlAbcdMathFunctionValue(X$1,($T1922-evaluationDate)/365)</f>
        <v>5.3434535822316173E-4</v>
      </c>
      <c r="Y1922" s="78">
        <f>_xll.qlAbcdMathFunctionValue(Y$1,($T1922-evaluationDate)/365)</f>
        <v>7.2955766261271929E-4</v>
      </c>
      <c r="Z1922" s="78">
        <f>_xll.qlAbcdMathFunctionValue(Z$1,($T1922-evaluationDate)/365)</f>
        <v>7.4113051161825189E-4</v>
      </c>
      <c r="AA1922" s="78">
        <f>_xll.qlAbcdMathFunctionValue(AA$1,($T1922-evaluationDate)/365)</f>
        <v>1.9213314400286696E-4</v>
      </c>
      <c r="AB1922" s="78">
        <f>_xll.qlAbcdMathFunctionValue(AB$1,($T1922-evaluationDate)/365)</f>
        <v>1.1865480285337771E-4</v>
      </c>
    </row>
    <row r="1923" spans="19:28">
      <c r="S1923" s="64" t="s">
        <v>99</v>
      </c>
      <c r="T1923" s="146">
        <f>_xll.qlCalendarAdvance(Calendar,T1922,S1923,,,trigger)</f>
        <v>53021</v>
      </c>
      <c r="U1923" s="78">
        <f>_xll.qlAbcdMathFunctionValue(U$1,($T1923-evaluationDate)/365)</f>
        <v>1.3000238178798385E-3</v>
      </c>
      <c r="V1923" s="78">
        <f>_xll.qlAbcdMathFunctionValue(V$1,($T1923-evaluationDate)/365)</f>
        <v>5.1396013468620429E-4</v>
      </c>
      <c r="W1923" s="78">
        <f>_xll.qlAbcdMathFunctionValue(W$1,($T1923-evaluationDate)/365)</f>
        <v>1.1622404640193589E-3</v>
      </c>
      <c r="X1923" s="78">
        <f>_xll.qlAbcdMathFunctionValue(X$1,($T1923-evaluationDate)/365)</f>
        <v>5.3374372904889703E-4</v>
      </c>
      <c r="Y1923" s="78">
        <f>_xll.qlAbcdMathFunctionValue(Y$1,($T1923-evaluationDate)/365)</f>
        <v>7.2913358647910722E-4</v>
      </c>
      <c r="Z1923" s="78">
        <f>_xll.qlAbcdMathFunctionValue(Z$1,($T1923-evaluationDate)/365)</f>
        <v>7.4067347760039073E-4</v>
      </c>
      <c r="AA1923" s="78">
        <f>_xll.qlAbcdMathFunctionValue(AA$1,($T1923-evaluationDate)/365)</f>
        <v>1.9213234749478883E-4</v>
      </c>
      <c r="AB1923" s="78">
        <f>_xll.qlAbcdMathFunctionValue(AB$1,($T1923-evaluationDate)/365)</f>
        <v>1.1862913606160265E-4</v>
      </c>
    </row>
    <row r="1924" spans="19:28">
      <c r="S1924" s="64" t="s">
        <v>99</v>
      </c>
      <c r="T1924" s="146">
        <f>_xll.qlCalendarAdvance(Calendar,T1923,S1924,,,trigger)</f>
        <v>53028</v>
      </c>
      <c r="U1924" s="78">
        <f>_xll.qlAbcdMathFunctionValue(U$1,($T1924-evaluationDate)/365)</f>
        <v>1.3000236068071366E-3</v>
      </c>
      <c r="V1924" s="78">
        <f>_xll.qlAbcdMathFunctionValue(V$1,($T1924-evaluationDate)/365)</f>
        <v>5.1341220519797242E-4</v>
      </c>
      <c r="W1924" s="78">
        <f>_xll.qlAbcdMathFunctionValue(W$1,($T1924-evaluationDate)/365)</f>
        <v>1.1622399417277221E-3</v>
      </c>
      <c r="X1924" s="78">
        <f>_xll.qlAbcdMathFunctionValue(X$1,($T1924-evaluationDate)/365)</f>
        <v>5.3314264950739818E-4</v>
      </c>
      <c r="Y1924" s="78">
        <f>_xll.qlAbcdMathFunctionValue(Y$1,($T1924-evaluationDate)/365)</f>
        <v>7.2871071989727106E-4</v>
      </c>
      <c r="Z1924" s="78">
        <f>_xll.qlAbcdMathFunctionValue(Z$1,($T1924-evaluationDate)/365)</f>
        <v>7.4021774144142382E-4</v>
      </c>
      <c r="AA1924" s="78">
        <f>_xll.qlAbcdMathFunctionValue(AA$1,($T1924-evaluationDate)/365)</f>
        <v>1.9213155049309941E-4</v>
      </c>
      <c r="AB1924" s="78">
        <f>_xll.qlAbcdMathFunctionValue(AB$1,($T1924-evaluationDate)/365)</f>
        <v>1.1860351428360014E-4</v>
      </c>
    </row>
    <row r="1925" spans="19:28">
      <c r="S1925" s="64" t="s">
        <v>99</v>
      </c>
      <c r="T1925" s="146">
        <f>_xll.qlCalendarAdvance(Calendar,T1924,S1925,,,trigger)</f>
        <v>53035</v>
      </c>
      <c r="U1925" s="78">
        <f>_xll.qlAbcdMathFunctionValue(U$1,($T1925-evaluationDate)/365)</f>
        <v>1.3000233975950929E-3</v>
      </c>
      <c r="V1925" s="78">
        <f>_xll.qlAbcdMathFunctionValue(V$1,($T1925-evaluationDate)/365)</f>
        <v>5.1286543331298493E-4</v>
      </c>
      <c r="W1925" s="78">
        <f>_xll.qlAbcdMathFunctionValue(W$1,($T1925-evaluationDate)/365)</f>
        <v>1.1622394190809919E-3</v>
      </c>
      <c r="X1925" s="78">
        <f>_xll.qlAbcdMathFunctionValue(X$1,($T1925-evaluationDate)/365)</f>
        <v>5.3254211939313329E-4</v>
      </c>
      <c r="Y1925" s="78">
        <f>_xll.qlAbcdMathFunctionValue(Y$1,($T1925-evaluationDate)/365)</f>
        <v>7.282890596182419E-4</v>
      </c>
      <c r="Z1925" s="78">
        <f>_xll.qlAbcdMathFunctionValue(Z$1,($T1925-evaluationDate)/365)</f>
        <v>7.3976329968021256E-4</v>
      </c>
      <c r="AA1925" s="78">
        <f>_xll.qlAbcdMathFunctionValue(AA$1,($T1925-evaluationDate)/365)</f>
        <v>1.9213075299788534E-4</v>
      </c>
      <c r="AB1925" s="78">
        <f>_xll.qlAbcdMathFunctionValue(AB$1,($T1925-evaluationDate)/365)</f>
        <v>1.1857793745305843E-4</v>
      </c>
    </row>
    <row r="1926" spans="19:28">
      <c r="S1926" s="64" t="s">
        <v>99</v>
      </c>
      <c r="T1926" s="146">
        <f>_xll.qlCalendarAdvance(Calendar,T1925,S1926,,,trigger)</f>
        <v>53042</v>
      </c>
      <c r="U1926" s="78">
        <f>_xll.qlAbcdMathFunctionValue(U$1,($T1926-evaluationDate)/365)</f>
        <v>1.3000231902274061E-3</v>
      </c>
      <c r="V1926" s="78">
        <f>_xll.qlAbcdMathFunctionValue(V$1,($T1926-evaluationDate)/365)</f>
        <v>5.123198168546885E-4</v>
      </c>
      <c r="W1926" s="78">
        <f>_xll.qlAbcdMathFunctionValue(W$1,($T1926-evaluationDate)/365)</f>
        <v>1.1622388960791828E-3</v>
      </c>
      <c r="X1926" s="78">
        <f>_xll.qlAbcdMathFunctionValue(X$1,($T1926-evaluationDate)/365)</f>
        <v>5.319421384998007E-4</v>
      </c>
      <c r="Y1926" s="78">
        <f>_xll.qlAbcdMathFunctionValue(Y$1,($T1926-evaluationDate)/365)</f>
        <v>7.2786860240089523E-4</v>
      </c>
      <c r="Z1926" s="78">
        <f>_xll.qlAbcdMathFunctionValue(Z$1,($T1926-evaluationDate)/365)</f>
        <v>7.3931014886385806E-4</v>
      </c>
      <c r="AA1926" s="78">
        <f>_xll.qlAbcdMathFunctionValue(AA$1,($T1926-evaluationDate)/365)</f>
        <v>1.9212995500923335E-4</v>
      </c>
      <c r="AB1926" s="78">
        <f>_xll.qlAbcdMathFunctionValue(AB$1,($T1926-evaluationDate)/365)</f>
        <v>1.1855240550372004E-4</v>
      </c>
    </row>
    <row r="1927" spans="19:28">
      <c r="S1927" s="64" t="s">
        <v>99</v>
      </c>
      <c r="T1927" s="146">
        <f>_xll.qlCalendarAdvance(Calendar,T1926,S1927,,,trigger)</f>
        <v>53049</v>
      </c>
      <c r="U1927" s="78">
        <f>_xll.qlAbcdMathFunctionValue(U$1,($T1927-evaluationDate)/365)</f>
        <v>1.3000229846879159E-3</v>
      </c>
      <c r="V1927" s="78">
        <f>_xll.qlAbcdMathFunctionValue(V$1,($T1927-evaluationDate)/365)</f>
        <v>5.1177535364961308E-4</v>
      </c>
      <c r="W1927" s="78">
        <f>_xll.qlAbcdMathFunctionValue(W$1,($T1927-evaluationDate)/365)</f>
        <v>1.1622383727223089E-3</v>
      </c>
      <c r="X1927" s="78">
        <f>_xll.qlAbcdMathFunctionValue(X$1,($T1927-evaluationDate)/365)</f>
        <v>5.3134270662033047E-4</v>
      </c>
      <c r="Y1927" s="78">
        <f>_xll.qlAbcdMathFunctionValue(Y$1,($T1927-evaluationDate)/365)</f>
        <v>7.2744934501193549E-4</v>
      </c>
      <c r="Z1927" s="78">
        <f>_xll.qlAbcdMathFunctionValue(Z$1,($T1927-evaluationDate)/365)</f>
        <v>7.3885828554768598E-4</v>
      </c>
      <c r="AA1927" s="78">
        <f>_xll.qlAbcdMathFunctionValue(AA$1,($T1927-evaluationDate)/365)</f>
        <v>1.9212915652723009E-4</v>
      </c>
      <c r="AB1927" s="78">
        <f>_xll.qlAbcdMathFunctionValue(AB$1,($T1927-evaluationDate)/365)</f>
        <v>1.1852691836938187E-4</v>
      </c>
    </row>
    <row r="1928" spans="19:28">
      <c r="S1928" s="64" t="s">
        <v>99</v>
      </c>
      <c r="T1928" s="146">
        <f>_xll.qlCalendarAdvance(Calendar,T1927,S1928,,,trigger)</f>
        <v>53056</v>
      </c>
      <c r="U1928" s="78">
        <f>_xll.qlAbcdMathFunctionValue(U$1,($T1928-evaluationDate)/365)</f>
        <v>1.3000227809606031E-3</v>
      </c>
      <c r="V1928" s="78">
        <f>_xll.qlAbcdMathFunctionValue(V$1,($T1928-evaluationDate)/365)</f>
        <v>5.1123204152737336E-4</v>
      </c>
      <c r="W1928" s="78">
        <f>_xll.qlAbcdMathFunctionValue(W$1,($T1928-evaluationDate)/365)</f>
        <v>1.1622378490103843E-3</v>
      </c>
      <c r="X1928" s="78">
        <f>_xll.qlAbcdMathFunctionValue(X$1,($T1928-evaluationDate)/365)</f>
        <v>5.3074382354688897E-4</v>
      </c>
      <c r="Y1928" s="78">
        <f>_xll.qlAbcdMathFunctionValue(Y$1,($T1928-evaluationDate)/365)</f>
        <v>7.2703128422588171E-4</v>
      </c>
      <c r="Z1928" s="78">
        <f>_xll.qlAbcdMathFunctionValue(Z$1,($T1928-evaluationDate)/365)</f>
        <v>7.3840770629523156E-4</v>
      </c>
      <c r="AA1928" s="78">
        <f>_xll.qlAbcdMathFunctionValue(AA$1,($T1928-evaluationDate)/365)</f>
        <v>1.9212835755196223E-4</v>
      </c>
      <c r="AB1928" s="78">
        <f>_xll.qlAbcdMathFunctionValue(AB$1,($T1928-evaluationDate)/365)</f>
        <v>1.1850147598389537E-4</v>
      </c>
    </row>
    <row r="1929" spans="19:28">
      <c r="S1929" s="64" t="s">
        <v>99</v>
      </c>
      <c r="T1929" s="146">
        <f>_xll.qlCalendarAdvance(Calendar,T1928,S1929,,,trigger)</f>
        <v>53063</v>
      </c>
      <c r="U1929" s="78">
        <f>_xll.qlAbcdMathFunctionValue(U$1,($T1929-evaluationDate)/365)</f>
        <v>1.3000225790295878E-3</v>
      </c>
      <c r="V1929" s="78">
        <f>_xll.qlAbcdMathFunctionValue(V$1,($T1929-evaluationDate)/365)</f>
        <v>5.1068987832066743E-4</v>
      </c>
      <c r="W1929" s="78">
        <f>_xll.qlAbcdMathFunctionValue(W$1,($T1929-evaluationDate)/365)</f>
        <v>1.1622373249434231E-3</v>
      </c>
      <c r="X1929" s="78">
        <f>_xll.qlAbcdMathFunctionValue(X$1,($T1929-evaluationDate)/365)</f>
        <v>5.3014548907087981E-4</v>
      </c>
      <c r="Y1929" s="78">
        <f>_xll.qlAbcdMathFunctionValue(Y$1,($T1929-evaluationDate)/365)</f>
        <v>7.2661441682505201E-4</v>
      </c>
      <c r="Z1929" s="78">
        <f>_xll.qlAbcdMathFunctionValue(Z$1,($T1929-evaluationDate)/365)</f>
        <v>7.3795840767822401E-4</v>
      </c>
      <c r="AA1929" s="78">
        <f>_xll.qlAbcdMathFunctionValue(AA$1,($T1929-evaluationDate)/365)</f>
        <v>1.9212755808351646E-4</v>
      </c>
      <c r="AB1929" s="78">
        <f>_xll.qlAbcdMathFunctionValue(AB$1,($T1929-evaluationDate)/365)</f>
        <v>1.1847607828116666E-4</v>
      </c>
    </row>
    <row r="1930" spans="19:28">
      <c r="S1930" s="64" t="s">
        <v>99</v>
      </c>
      <c r="T1930" s="146">
        <f>_xll.qlCalendarAdvance(Calendar,T1929,S1930,,,trigger)</f>
        <v>53070</v>
      </c>
      <c r="U1930" s="78">
        <f>_xll.qlAbcdMathFunctionValue(U$1,($T1930-evaluationDate)/365)</f>
        <v>1.300022378879128E-3</v>
      </c>
      <c r="V1930" s="78">
        <f>_xll.qlAbcdMathFunctionValue(V$1,($T1930-evaluationDate)/365)</f>
        <v>5.1014886186527737E-4</v>
      </c>
      <c r="W1930" s="78">
        <f>_xll.qlAbcdMathFunctionValue(W$1,($T1930-evaluationDate)/365)</f>
        <v>1.1622368005214398E-3</v>
      </c>
      <c r="X1930" s="78">
        <f>_xll.qlAbcdMathFunctionValue(X$1,($T1930-evaluationDate)/365)</f>
        <v>5.2954770298294866E-4</v>
      </c>
      <c r="Y1930" s="78">
        <f>_xll.qlAbcdMathFunctionValue(Y$1,($T1930-evaluationDate)/365)</f>
        <v>7.2619873959954995E-4</v>
      </c>
      <c r="Z1930" s="78">
        <f>_xll.qlAbcdMathFunctionValue(Z$1,($T1930-evaluationDate)/365)</f>
        <v>7.3751038627657283E-4</v>
      </c>
      <c r="AA1930" s="78">
        <f>_xll.qlAbcdMathFunctionValue(AA$1,($T1930-evaluationDate)/365)</f>
        <v>1.9212675812197938E-4</v>
      </c>
      <c r="AB1930" s="78">
        <f>_xll.qlAbcdMathFunctionValue(AB$1,($T1930-evaluationDate)/365)</f>
        <v>1.1845072519515662E-4</v>
      </c>
    </row>
    <row r="1931" spans="19:28">
      <c r="S1931" s="64" t="s">
        <v>99</v>
      </c>
      <c r="T1931" s="146">
        <f>_xll.qlCalendarAdvance(Calendar,T1930,S1931,,,trigger)</f>
        <v>53077</v>
      </c>
      <c r="U1931" s="78">
        <f>_xll.qlAbcdMathFunctionValue(U$1,($T1931-evaluationDate)/365)</f>
        <v>1.3000221804936193E-3</v>
      </c>
      <c r="V1931" s="78">
        <f>_xll.qlAbcdMathFunctionValue(V$1,($T1931-evaluationDate)/365)</f>
        <v>5.0960899000006895E-4</v>
      </c>
      <c r="W1931" s="78">
        <f>_xll.qlAbcdMathFunctionValue(W$1,($T1931-evaluationDate)/365)</f>
        <v>1.1622362757444482E-3</v>
      </c>
      <c r="X1931" s="78">
        <f>_xll.qlAbcdMathFunctionValue(X$1,($T1931-evaluationDate)/365)</f>
        <v>5.2895046507298569E-4</v>
      </c>
      <c r="Y1931" s="78">
        <f>_xll.qlAbcdMathFunctionValue(Y$1,($T1931-evaluationDate)/365)</f>
        <v>7.2578424934724851E-4</v>
      </c>
      <c r="Z1931" s="78">
        <f>_xll.qlAbcdMathFunctionValue(Z$1,($T1931-evaluationDate)/365)</f>
        <v>7.3706363867835178E-4</v>
      </c>
      <c r="AA1931" s="78">
        <f>_xll.qlAbcdMathFunctionValue(AA$1,($T1931-evaluationDate)/365)</f>
        <v>1.9212595766743764E-4</v>
      </c>
      <c r="AB1931" s="78">
        <f>_xll.qlAbcdMathFunctionValue(AB$1,($T1931-evaluationDate)/365)</f>
        <v>1.1842541665988107E-4</v>
      </c>
    </row>
    <row r="1932" spans="19:28">
      <c r="S1932" s="64" t="s">
        <v>99</v>
      </c>
      <c r="T1932" s="146">
        <f>_xll.qlCalendarAdvance(Calendar,T1931,S1932,,,trigger)</f>
        <v>53084</v>
      </c>
      <c r="U1932" s="78">
        <f>_xll.qlAbcdMathFunctionValue(U$1,($T1932-evaluationDate)/365)</f>
        <v>1.3000219838575921E-3</v>
      </c>
      <c r="V1932" s="78">
        <f>_xll.qlAbcdMathFunctionValue(V$1,($T1932-evaluationDate)/365)</f>
        <v>5.0907026056699065E-4</v>
      </c>
      <c r="W1932" s="78">
        <f>_xll.qlAbcdMathFunctionValue(W$1,($T1932-evaluationDate)/365)</f>
        <v>1.1622357506124628E-3</v>
      </c>
      <c r="X1932" s="78">
        <f>_xll.qlAbcdMathFunctionValue(X$1,($T1932-evaluationDate)/365)</f>
        <v>5.283537751301279E-4</v>
      </c>
      <c r="Y1932" s="78">
        <f>_xll.qlAbcdMathFunctionValue(Y$1,($T1932-evaluationDate)/365)</f>
        <v>7.2537094287377616E-4</v>
      </c>
      <c r="Z1932" s="78">
        <f>_xll.qlAbcdMathFunctionValue(Z$1,($T1932-evaluationDate)/365)</f>
        <v>7.3661816147978449E-4</v>
      </c>
      <c r="AA1932" s="78">
        <f>_xll.qlAbcdMathFunctionValue(AA$1,($T1932-evaluationDate)/365)</f>
        <v>1.9212515671997789E-4</v>
      </c>
      <c r="AB1932" s="78">
        <f>_xll.qlAbcdMathFunctionValue(AB$1,($T1932-evaluationDate)/365)</f>
        <v>1.1840015260941084E-4</v>
      </c>
    </row>
    <row r="1933" spans="19:28">
      <c r="S1933" s="64" t="s">
        <v>99</v>
      </c>
      <c r="T1933" s="146">
        <f>_xll.qlCalendarAdvance(Calendar,T1932,S1933,,,trigger)</f>
        <v>53091</v>
      </c>
      <c r="U1933" s="78">
        <f>_xll.qlAbcdMathFunctionValue(U$1,($T1933-evaluationDate)/365)</f>
        <v>1.3000217889557123E-3</v>
      </c>
      <c r="V1933" s="78">
        <f>_xll.qlAbcdMathFunctionValue(V$1,($T1933-evaluationDate)/365)</f>
        <v>5.0853267141107476E-4</v>
      </c>
      <c r="W1933" s="78">
        <f>_xll.qlAbcdMathFunctionValue(W$1,($T1933-evaluationDate)/365)</f>
        <v>1.1622352251254972E-3</v>
      </c>
      <c r="X1933" s="78">
        <f>_xll.qlAbcdMathFunctionValue(X$1,($T1933-evaluationDate)/365)</f>
        <v>5.2775763294276353E-4</v>
      </c>
      <c r="Y1933" s="78">
        <f>_xll.qlAbcdMathFunctionValue(Y$1,($T1933-evaluationDate)/365)</f>
        <v>7.2495881699250191E-4</v>
      </c>
      <c r="Z1933" s="78">
        <f>_xll.qlAbcdMathFunctionValue(Z$1,($T1933-evaluationDate)/365)</f>
        <v>7.3617395128522964E-4</v>
      </c>
      <c r="AA1933" s="78">
        <f>_xll.qlAbcdMathFunctionValue(AA$1,($T1933-evaluationDate)/365)</f>
        <v>1.9212435527968664E-4</v>
      </c>
      <c r="AB1933" s="78">
        <f>_xll.qlAbcdMathFunctionValue(AB$1,($T1933-evaluationDate)/365)</f>
        <v>1.1837493297787202E-4</v>
      </c>
    </row>
    <row r="1934" spans="19:28">
      <c r="S1934" s="64" t="s">
        <v>99</v>
      </c>
      <c r="T1934" s="146">
        <f>_xll.qlCalendarAdvance(Calendar,T1933,S1934,,,trigger)</f>
        <v>53098</v>
      </c>
      <c r="U1934" s="78">
        <f>_xll.qlAbcdMathFunctionValue(U$1,($T1934-evaluationDate)/365)</f>
        <v>1.3000215957727789E-3</v>
      </c>
      <c r="V1934" s="78">
        <f>_xll.qlAbcdMathFunctionValue(V$1,($T1934-evaluationDate)/365)</f>
        <v>5.0799622038043561E-4</v>
      </c>
      <c r="W1934" s="78">
        <f>_xll.qlAbcdMathFunctionValue(W$1,($T1934-evaluationDate)/365)</f>
        <v>1.1622346992835664E-3</v>
      </c>
      <c r="X1934" s="78">
        <f>_xll.qlAbcdMathFunctionValue(X$1,($T1934-evaluationDate)/365)</f>
        <v>5.2716203829853293E-4</v>
      </c>
      <c r="Y1934" s="78">
        <f>_xll.qlAbcdMathFunctionValue(Y$1,($T1934-evaluationDate)/365)</f>
        <v>7.2454786852451985E-4</v>
      </c>
      <c r="Z1934" s="78">
        <f>_xll.qlAbcdMathFunctionValue(Z$1,($T1934-evaluationDate)/365)</f>
        <v>7.357310047071651E-4</v>
      </c>
      <c r="AA1934" s="78">
        <f>_xll.qlAbcdMathFunctionValue(AA$1,($T1934-evaluationDate)/365)</f>
        <v>1.9212355334665064E-4</v>
      </c>
      <c r="AB1934" s="78">
        <f>_xll.qlAbcdMathFunctionValue(AB$1,($T1934-evaluationDate)/365)</f>
        <v>1.1834975769944591E-4</v>
      </c>
    </row>
    <row r="1935" spans="19:28">
      <c r="S1935" s="64" t="s">
        <v>99</v>
      </c>
      <c r="T1935" s="146">
        <f>_xll.qlCalendarAdvance(Calendar,T1934,S1935,,,trigger)</f>
        <v>53105</v>
      </c>
      <c r="U1935" s="78">
        <f>_xll.qlAbcdMathFunctionValue(U$1,($T1935-evaluationDate)/365)</f>
        <v>1.3000214042937232E-3</v>
      </c>
      <c r="V1935" s="78">
        <f>_xll.qlAbcdMathFunctionValue(V$1,($T1935-evaluationDate)/365)</f>
        <v>5.074609053262706E-4</v>
      </c>
      <c r="W1935" s="78">
        <f>_xll.qlAbcdMathFunctionValue(W$1,($T1935-evaluationDate)/365)</f>
        <v>1.1622341730866839E-3</v>
      </c>
      <c r="X1935" s="78">
        <f>_xll.qlAbcdMathFunctionValue(X$1,($T1935-evaluationDate)/365)</f>
        <v>5.2656699098433399E-4</v>
      </c>
      <c r="Y1935" s="78">
        <f>_xll.qlAbcdMathFunctionValue(Y$1,($T1935-evaluationDate)/365)</f>
        <v>7.2413809429863556E-4</v>
      </c>
      <c r="Z1935" s="78">
        <f>_xll.qlAbcdMathFunctionValue(Z$1,($T1935-evaluationDate)/365)</f>
        <v>7.3528931836617411E-4</v>
      </c>
      <c r="AA1935" s="78">
        <f>_xll.qlAbcdMathFunctionValue(AA$1,($T1935-evaluationDate)/365)</f>
        <v>1.9212275092095636E-4</v>
      </c>
      <c r="AB1935" s="78">
        <f>_xll.qlAbcdMathFunctionValue(AB$1,($T1935-evaluationDate)/365)</f>
        <v>1.1832462670836931E-4</v>
      </c>
    </row>
    <row r="1936" spans="19:28">
      <c r="S1936" s="64" t="s">
        <v>99</v>
      </c>
      <c r="T1936" s="146">
        <f>_xll.qlCalendarAdvance(Calendar,T1935,S1936,,,trigger)</f>
        <v>53112</v>
      </c>
      <c r="U1936" s="78">
        <f>_xll.qlAbcdMathFunctionValue(U$1,($T1936-evaluationDate)/365)</f>
        <v>1.3000212145036075E-3</v>
      </c>
      <c r="V1936" s="78">
        <f>_xll.qlAbcdMathFunctionValue(V$1,($T1936-evaluationDate)/365)</f>
        <v>5.0692672410285904E-4</v>
      </c>
      <c r="W1936" s="78">
        <f>_xll.qlAbcdMathFunctionValue(W$1,($T1936-evaluationDate)/365)</f>
        <v>1.1622336465348642E-3</v>
      </c>
      <c r="X1936" s="78">
        <f>_xll.qlAbcdMathFunctionValue(X$1,($T1936-evaluationDate)/365)</f>
        <v>5.2597249078632292E-4</v>
      </c>
      <c r="Y1936" s="78">
        <f>_xll.qlAbcdMathFunctionValue(Y$1,($T1936-evaluationDate)/365)</f>
        <v>7.237294911513506E-4</v>
      </c>
      <c r="Z1936" s="78">
        <f>_xll.qlAbcdMathFunctionValue(Z$1,($T1936-evaluationDate)/365)</f>
        <v>7.3484888889093001E-4</v>
      </c>
      <c r="AA1936" s="78">
        <f>_xll.qlAbcdMathFunctionValue(AA$1,($T1936-evaluationDate)/365)</f>
        <v>1.9212194800269044E-4</v>
      </c>
      <c r="AB1936" s="78">
        <f>_xll.qlAbcdMathFunctionValue(AB$1,($T1936-evaluationDate)/365)</f>
        <v>1.1829953993893451E-4</v>
      </c>
    </row>
    <row r="1937" spans="19:28">
      <c r="S1937" s="64" t="s">
        <v>99</v>
      </c>
      <c r="T1937" s="146">
        <f>_xll.qlCalendarAdvance(Calendar,T1936,S1937,,,trigger)</f>
        <v>53119</v>
      </c>
      <c r="U1937" s="78">
        <f>_xll.qlAbcdMathFunctionValue(U$1,($T1937-evaluationDate)/365)</f>
        <v>1.3000210263876245E-3</v>
      </c>
      <c r="V1937" s="78">
        <f>_xll.qlAbcdMathFunctionValue(V$1,($T1937-evaluationDate)/365)</f>
        <v>5.0639367456756235E-4</v>
      </c>
      <c r="W1937" s="78">
        <f>_xll.qlAbcdMathFunctionValue(W$1,($T1937-evaluationDate)/365)</f>
        <v>1.1622331196281216E-3</v>
      </c>
      <c r="X1937" s="78">
        <f>_xll.qlAbcdMathFunctionValue(X$1,($T1937-evaluationDate)/365)</f>
        <v>5.2537853748991852E-4</v>
      </c>
      <c r="Y1937" s="78">
        <f>_xll.qlAbcdMathFunctionValue(Y$1,($T1937-evaluationDate)/365)</f>
        <v>7.2332205592684788E-4</v>
      </c>
      <c r="Z1937" s="78">
        <f>_xll.qlAbcdMathFunctionValue(Z$1,($T1937-evaluationDate)/365)</f>
        <v>7.3440971291818097E-4</v>
      </c>
      <c r="AA1937" s="78">
        <f>_xll.qlAbcdMathFunctionValue(AA$1,($T1937-evaluationDate)/365)</f>
        <v>1.9212114459193943E-4</v>
      </c>
      <c r="AB1937" s="78">
        <f>_xll.qlAbcdMathFunctionValue(AB$1,($T1937-evaluationDate)/365)</f>
        <v>1.1827449732548952E-4</v>
      </c>
    </row>
    <row r="1938" spans="19:28">
      <c r="S1938" s="64" t="s">
        <v>99</v>
      </c>
      <c r="T1938" s="146">
        <f>_xll.qlCalendarAdvance(Calendar,T1937,S1938,,,trigger)</f>
        <v>53126</v>
      </c>
      <c r="U1938" s="78">
        <f>_xll.qlAbcdMathFunctionValue(U$1,($T1938-evaluationDate)/365)</f>
        <v>1.3000208399310954E-3</v>
      </c>
      <c r="V1938" s="78">
        <f>_xll.qlAbcdMathFunctionValue(V$1,($T1938-evaluationDate)/365)</f>
        <v>5.0586175458082288E-4</v>
      </c>
      <c r="W1938" s="78">
        <f>_xll.qlAbcdMathFunctionValue(W$1,($T1938-evaluationDate)/365)</f>
        <v>1.1622325923664701E-3</v>
      </c>
      <c r="X1938" s="78">
        <f>_xll.qlAbcdMathFunctionValue(X$1,($T1938-evaluationDate)/365)</f>
        <v>5.2478513087980488E-4</v>
      </c>
      <c r="Y1938" s="78">
        <f>_xll.qlAbcdMathFunctionValue(Y$1,($T1938-evaluationDate)/365)</f>
        <v>7.2291578547697673E-4</v>
      </c>
      <c r="Z1938" s="78">
        <f>_xll.qlAbcdMathFunctionValue(Z$1,($T1938-evaluationDate)/365)</f>
        <v>7.3397178709273532E-4</v>
      </c>
      <c r="AA1938" s="78">
        <f>_xll.qlAbcdMathFunctionValue(AA$1,($T1938-evaluationDate)/365)</f>
        <v>1.9212034068878989E-4</v>
      </c>
      <c r="AB1938" s="78">
        <f>_xll.qlAbcdMathFunctionValue(AB$1,($T1938-evaluationDate)/365)</f>
        <v>1.1824949880243814E-4</v>
      </c>
    </row>
    <row r="1939" spans="19:28">
      <c r="S1939" s="64" t="s">
        <v>99</v>
      </c>
      <c r="T1939" s="146">
        <f>_xll.qlCalendarAdvance(Calendar,T1938,S1939,,,trigger)</f>
        <v>53133</v>
      </c>
      <c r="U1939" s="78">
        <f>_xll.qlAbcdMathFunctionValue(U$1,($T1939-evaluationDate)/365)</f>
        <v>1.3000206551194693E-3</v>
      </c>
      <c r="V1939" s="78">
        <f>_xll.qlAbcdMathFunctionValue(V$1,($T1939-evaluationDate)/365)</f>
        <v>5.0533096200616474E-4</v>
      </c>
      <c r="W1939" s="78">
        <f>_xll.qlAbcdMathFunctionValue(W$1,($T1939-evaluationDate)/365)</f>
        <v>1.1622320647499235E-3</v>
      </c>
      <c r="X1939" s="78">
        <f>_xll.qlAbcdMathFunctionValue(X$1,($T1939-evaluationDate)/365)</f>
        <v>5.2419227073993409E-4</v>
      </c>
      <c r="Y1939" s="78">
        <f>_xll.qlAbcdMathFunctionValue(Y$1,($T1939-evaluationDate)/365)</f>
        <v>7.2251067666123886E-4</v>
      </c>
      <c r="Z1939" s="78">
        <f>_xll.qlAbcdMathFunctionValue(Z$1,($T1939-evaluationDate)/365)</f>
        <v>7.335351080674466E-4</v>
      </c>
      <c r="AA1939" s="78">
        <f>_xll.qlAbcdMathFunctionValue(AA$1,($T1939-evaluationDate)/365)</f>
        <v>1.9211953629332836E-4</v>
      </c>
      <c r="AB1939" s="78">
        <f>_xll.qlAbcdMathFunctionValue(AB$1,($T1939-evaluationDate)/365)</f>
        <v>1.1822454430424011E-4</v>
      </c>
    </row>
    <row r="1940" spans="19:28">
      <c r="S1940" s="64" t="s">
        <v>99</v>
      </c>
      <c r="T1940" s="146">
        <f>_xll.qlCalendarAdvance(Calendar,T1939,S1940,,,trigger)</f>
        <v>53140</v>
      </c>
      <c r="U1940" s="78">
        <f>_xll.qlAbcdMathFunctionValue(U$1,($T1940-evaluationDate)/365)</f>
        <v>1.3000204719383224E-3</v>
      </c>
      <c r="V1940" s="78">
        <f>_xll.qlAbcdMathFunctionValue(V$1,($T1940-evaluationDate)/365)</f>
        <v>5.048012947101927E-4</v>
      </c>
      <c r="W1940" s="78">
        <f>_xll.qlAbcdMathFunctionValue(W$1,($T1940-evaluationDate)/365)</f>
        <v>1.1622315367784968E-3</v>
      </c>
      <c r="X1940" s="78">
        <f>_xll.qlAbcdMathFunctionValue(X$1,($T1940-evaluationDate)/365)</f>
        <v>5.2359995685352916E-4</v>
      </c>
      <c r="Y1940" s="78">
        <f>_xll.qlAbcdMathFunctionValue(Y$1,($T1940-evaluationDate)/365)</f>
        <v>7.221067263467729E-4</v>
      </c>
      <c r="Z1940" s="78">
        <f>_xll.qlAbcdMathFunctionValue(Z$1,($T1940-evaluationDate)/365)</f>
        <v>7.3309967250319871E-4</v>
      </c>
      <c r="AA1940" s="78">
        <f>_xll.qlAbcdMathFunctionValue(AA$1,($T1940-evaluationDate)/365)</f>
        <v>1.9211873140564137E-4</v>
      </c>
      <c r="AB1940" s="78">
        <f>_xll.qlAbcdMathFunctionValue(AB$1,($T1940-evaluationDate)/365)</f>
        <v>1.1819963376541115E-4</v>
      </c>
    </row>
    <row r="1941" spans="19:28">
      <c r="S1941" s="64" t="s">
        <v>99</v>
      </c>
      <c r="T1941" s="146">
        <f>_xll.qlCalendarAdvance(Calendar,T1940,S1941,,,trigger)</f>
        <v>53147</v>
      </c>
      <c r="U1941" s="78">
        <f>_xll.qlAbcdMathFunctionValue(U$1,($T1941-evaluationDate)/365)</f>
        <v>1.300020290373356E-3</v>
      </c>
      <c r="V1941" s="78">
        <f>_xll.qlAbcdMathFunctionValue(V$1,($T1941-evaluationDate)/365)</f>
        <v>5.042727505625913E-4</v>
      </c>
      <c r="W1941" s="78">
        <f>_xll.qlAbcdMathFunctionValue(W$1,($T1941-evaluationDate)/365)</f>
        <v>1.1622310084522035E-3</v>
      </c>
      <c r="X1941" s="78">
        <f>_xll.qlAbcdMathFunctionValue(X$1,($T1941-evaluationDate)/365)</f>
        <v>5.2300818900308656E-4</v>
      </c>
      <c r="Y1941" s="78">
        <f>_xll.qlAbcdMathFunctionValue(Y$1,($T1941-evaluationDate)/365)</f>
        <v>7.2170393140834018E-4</v>
      </c>
      <c r="Z1941" s="78">
        <f>_xll.qlAbcdMathFunctionValue(Z$1,($T1941-evaluationDate)/365)</f>
        <v>7.3266547706889119E-4</v>
      </c>
      <c r="AA1941" s="78">
        <f>_xll.qlAbcdMathFunctionValue(AA$1,($T1941-evaluationDate)/365)</f>
        <v>1.9211792602581544E-4</v>
      </c>
      <c r="AB1941" s="78">
        <f>_xll.qlAbcdMathFunctionValue(AB$1,($T1941-evaluationDate)/365)</f>
        <v>1.1817476712052319E-4</v>
      </c>
    </row>
    <row r="1942" spans="19:28">
      <c r="S1942" s="64" t="s">
        <v>99</v>
      </c>
      <c r="T1942" s="146">
        <f>_xll.qlCalendarAdvance(Calendar,T1941,S1942,,,trigger)</f>
        <v>53154</v>
      </c>
      <c r="U1942" s="78">
        <f>_xll.qlAbcdMathFunctionValue(U$1,($T1942-evaluationDate)/365)</f>
        <v>1.3000201104103959E-3</v>
      </c>
      <c r="V1942" s="78">
        <f>_xll.qlAbcdMathFunctionValue(V$1,($T1942-evaluationDate)/365)</f>
        <v>5.0374532743612552E-4</v>
      </c>
      <c r="W1942" s="78">
        <f>_xll.qlAbcdMathFunctionValue(W$1,($T1942-evaluationDate)/365)</f>
        <v>1.1622304797710582E-3</v>
      </c>
      <c r="X1942" s="78">
        <f>_xll.qlAbcdMathFunctionValue(X$1,($T1942-evaluationDate)/365)</f>
        <v>5.2241696697038055E-4</v>
      </c>
      <c r="Y1942" s="78">
        <f>_xll.qlAbcdMathFunctionValue(Y$1,($T1942-evaluationDate)/365)</f>
        <v>7.2130228872830954E-4</v>
      </c>
      <c r="Z1942" s="78">
        <f>_xll.qlAbcdMathFunctionValue(Z$1,($T1942-evaluationDate)/365)</f>
        <v>7.3223251844142378E-4</v>
      </c>
      <c r="AA1942" s="78">
        <f>_xll.qlAbcdMathFunctionValue(AA$1,($T1942-evaluationDate)/365)</f>
        <v>1.921171201539371E-4</v>
      </c>
      <c r="AB1942" s="78">
        <f>_xll.qlAbcdMathFunctionValue(AB$1,($T1942-evaluationDate)/365)</f>
        <v>1.1814994430420445E-4</v>
      </c>
    </row>
    <row r="1943" spans="19:28">
      <c r="S1943" s="64" t="s">
        <v>99</v>
      </c>
      <c r="T1943" s="146">
        <f>_xll.qlCalendarAdvance(Calendar,T1942,S1943,,,trigger)</f>
        <v>53161</v>
      </c>
      <c r="U1943" s="78">
        <f>_xll.qlAbcdMathFunctionValue(U$1,($T1943-evaluationDate)/365)</f>
        <v>1.3000199320353917E-3</v>
      </c>
      <c r="V1943" s="78">
        <f>_xll.qlAbcdMathFunctionValue(V$1,($T1943-evaluationDate)/365)</f>
        <v>5.0321902320663915E-4</v>
      </c>
      <c r="W1943" s="78">
        <f>_xll.qlAbcdMathFunctionValue(W$1,($T1943-evaluationDate)/365)</f>
        <v>1.1622299507350745E-3</v>
      </c>
      <c r="X1943" s="78">
        <f>_xll.qlAbcdMathFunctionValue(X$1,($T1943-evaluationDate)/365)</f>
        <v>5.2182629053646444E-4</v>
      </c>
      <c r="Y1943" s="78">
        <f>_xll.qlAbcdMathFunctionValue(Y$1,($T1943-evaluationDate)/365)</f>
        <v>7.2090179519664315E-4</v>
      </c>
      <c r="Z1943" s="78">
        <f>_xll.qlAbcdMathFunctionValue(Z$1,($T1943-evaluationDate)/365)</f>
        <v>7.3180079330568189E-4</v>
      </c>
      <c r="AA1943" s="78">
        <f>_xll.qlAbcdMathFunctionValue(AA$1,($T1943-evaluationDate)/365)</f>
        <v>1.9211631379009286E-4</v>
      </c>
      <c r="AB1943" s="78">
        <f>_xll.qlAbcdMathFunctionValue(AB$1,($T1943-evaluationDate)/365)</f>
        <v>1.181251652511395E-4</v>
      </c>
    </row>
    <row r="1944" spans="19:28">
      <c r="S1944" s="64" t="s">
        <v>99</v>
      </c>
      <c r="T1944" s="146">
        <f>_xll.qlCalendarAdvance(Calendar,T1943,S1944,,,trigger)</f>
        <v>53168</v>
      </c>
      <c r="U1944" s="78">
        <f>_xll.qlAbcdMathFunctionValue(U$1,($T1944-evaluationDate)/365)</f>
        <v>1.3000197552344153E-3</v>
      </c>
      <c r="V1944" s="78">
        <f>_xll.qlAbcdMathFunctionValue(V$1,($T1944-evaluationDate)/365)</f>
        <v>5.0269383575305576E-4</v>
      </c>
      <c r="W1944" s="78">
        <f>_xll.qlAbcdMathFunctionValue(W$1,($T1944-evaluationDate)/365)</f>
        <v>1.1622294213442671E-3</v>
      </c>
      <c r="X1944" s="78">
        <f>_xll.qlAbcdMathFunctionValue(X$1,($T1944-evaluationDate)/365)</f>
        <v>5.2123615948167473E-4</v>
      </c>
      <c r="Y1944" s="78">
        <f>_xll.qlAbcdMathFunctionValue(Y$1,($T1944-evaluationDate)/365)</f>
        <v>7.2050244771088164E-4</v>
      </c>
      <c r="Z1944" s="78">
        <f>_xll.qlAbcdMathFunctionValue(Z$1,($T1944-evaluationDate)/365)</f>
        <v>7.3137029835452193E-4</v>
      </c>
      <c r="AA1944" s="78">
        <f>_xll.qlAbcdMathFunctionValue(AA$1,($T1944-evaluationDate)/365)</f>
        <v>1.9211550693436918E-4</v>
      </c>
      <c r="AB1944" s="78">
        <f>_xll.qlAbcdMathFunctionValue(AB$1,($T1944-evaluationDate)/365)</f>
        <v>1.1810042989606949E-4</v>
      </c>
    </row>
    <row r="1945" spans="19:28">
      <c r="S1945" s="64" t="s">
        <v>99</v>
      </c>
      <c r="T1945" s="146">
        <f>_xll.qlCalendarAdvance(Calendar,T1944,S1945,,,trigger)</f>
        <v>53175</v>
      </c>
      <c r="U1945" s="78">
        <f>_xll.qlAbcdMathFunctionValue(U$1,($T1945-evaluationDate)/365)</f>
        <v>1.3000195799936594E-3</v>
      </c>
      <c r="V1945" s="78">
        <f>_xll.qlAbcdMathFunctionValue(V$1,($T1945-evaluationDate)/365)</f>
        <v>5.0216976295737611E-4</v>
      </c>
      <c r="W1945" s="78">
        <f>_xll.qlAbcdMathFunctionValue(W$1,($T1945-evaluationDate)/365)</f>
        <v>1.1622288915986501E-3</v>
      </c>
      <c r="X1945" s="78">
        <f>_xll.qlAbcdMathFunctionValue(X$1,($T1945-evaluationDate)/365)</f>
        <v>5.2064657358563248E-4</v>
      </c>
      <c r="Y1945" s="78">
        <f>_xll.qlAbcdMathFunctionValue(Y$1,($T1945-evaluationDate)/365)</f>
        <v>7.2010424317612892E-4</v>
      </c>
      <c r="Z1945" s="78">
        <f>_xll.qlAbcdMathFunctionValue(Z$1,($T1945-evaluationDate)/365)</f>
        <v>7.3094103028875548E-4</v>
      </c>
      <c r="AA1945" s="78">
        <f>_xll.qlAbcdMathFunctionValue(AA$1,($T1945-evaluationDate)/365)</f>
        <v>1.9211469958685254E-4</v>
      </c>
      <c r="AB1945" s="78">
        <f>_xll.qlAbcdMathFunctionValue(AB$1,($T1945-evaluationDate)/365)</f>
        <v>1.1807573817379215E-4</v>
      </c>
    </row>
    <row r="1946" spans="19:28">
      <c r="S1946" s="64" t="s">
        <v>99</v>
      </c>
      <c r="T1946" s="146">
        <f>_xll.qlCalendarAdvance(Calendar,T1945,S1946,,,trigger)</f>
        <v>53182</v>
      </c>
      <c r="U1946" s="78">
        <f>_xll.qlAbcdMathFunctionValue(U$1,($T1946-evaluationDate)/365)</f>
        <v>1.3000194062994376E-3</v>
      </c>
      <c r="V1946" s="78">
        <f>_xll.qlAbcdMathFunctionValue(V$1,($T1946-evaluationDate)/365)</f>
        <v>5.0164680270467998E-4</v>
      </c>
      <c r="W1946" s="78">
        <f>_xll.qlAbcdMathFunctionValue(W$1,($T1946-evaluationDate)/365)</f>
        <v>1.1622283614982376E-3</v>
      </c>
      <c r="X1946" s="78">
        <f>_xll.qlAbcdMathFunctionValue(X$1,($T1946-evaluationDate)/365)</f>
        <v>5.2005753262724871E-4</v>
      </c>
      <c r="Y1946" s="78">
        <f>_xll.qlAbcdMathFunctionValue(Y$1,($T1946-evaluationDate)/365)</f>
        <v>7.1970717850503864E-4</v>
      </c>
      <c r="Z1946" s="78">
        <f>_xll.qlAbcdMathFunctionValue(Z$1,($T1946-evaluationDate)/365)</f>
        <v>7.3051298581713615E-4</v>
      </c>
      <c r="AA1946" s="78">
        <f>_xll.qlAbcdMathFunctionValue(AA$1,($T1946-evaluationDate)/365)</f>
        <v>1.9211389174762948E-4</v>
      </c>
      <c r="AB1946" s="78">
        <f>_xll.qlAbcdMathFunctionValue(AB$1,($T1946-evaluationDate)/365)</f>
        <v>1.1805109001916196E-4</v>
      </c>
    </row>
    <row r="1947" spans="19:28">
      <c r="S1947" s="64" t="s">
        <v>99</v>
      </c>
      <c r="T1947" s="146">
        <f>_xll.qlCalendarAdvance(Calendar,T1946,S1947,,,trigger)</f>
        <v>53189</v>
      </c>
      <c r="U1947" s="78">
        <f>_xll.qlAbcdMathFunctionValue(U$1,($T1947-evaluationDate)/365)</f>
        <v>1.3000192341381825E-3</v>
      </c>
      <c r="V1947" s="78">
        <f>_xll.qlAbcdMathFunctionValue(V$1,($T1947-evaluationDate)/365)</f>
        <v>5.0112495288312346E-4</v>
      </c>
      <c r="W1947" s="78">
        <f>_xll.qlAbcdMathFunctionValue(W$1,($T1947-evaluationDate)/365)</f>
        <v>1.1622278310430437E-3</v>
      </c>
      <c r="X1947" s="78">
        <f>_xll.qlAbcdMathFunctionValue(X$1,($T1947-evaluationDate)/365)</f>
        <v>5.1946903638472406E-4</v>
      </c>
      <c r="Y1947" s="78">
        <f>_xll.qlAbcdMathFunctionValue(Y$1,($T1947-evaluationDate)/365)</f>
        <v>7.1931125061779836E-4</v>
      </c>
      <c r="Z1947" s="78">
        <f>_xll.qlAbcdMathFunctionValue(Z$1,($T1947-evaluationDate)/365)</f>
        <v>7.3008616165634263E-4</v>
      </c>
      <c r="AA1947" s="78">
        <f>_xll.qlAbcdMathFunctionValue(AA$1,($T1947-evaluationDate)/365)</f>
        <v>1.9211308341678639E-4</v>
      </c>
      <c r="AB1947" s="78">
        <f>_xll.qlAbcdMathFunctionValue(AB$1,($T1947-evaluationDate)/365)</f>
        <v>1.1802648536709031E-4</v>
      </c>
    </row>
    <row r="1948" spans="19:28">
      <c r="S1948" s="64" t="s">
        <v>99</v>
      </c>
      <c r="T1948" s="146">
        <f>_xll.qlCalendarAdvance(Calendar,T1947,S1948,,,trigger)</f>
        <v>53196</v>
      </c>
      <c r="U1948" s="78">
        <f>_xll.qlAbcdMathFunctionValue(U$1,($T1948-evaluationDate)/365)</f>
        <v>1.3000190634964448E-3</v>
      </c>
      <c r="V1948" s="78">
        <f>_xll.qlAbcdMathFunctionValue(V$1,($T1948-evaluationDate)/365)</f>
        <v>5.0060421138394028E-4</v>
      </c>
      <c r="W1948" s="78">
        <f>_xll.qlAbcdMathFunctionValue(W$1,($T1948-evaluationDate)/365)</f>
        <v>1.1622273002330826E-3</v>
      </c>
      <c r="X1948" s="78">
        <f>_xll.qlAbcdMathFunctionValue(X$1,($T1948-evaluationDate)/365)</f>
        <v>5.1888108463555432E-4</v>
      </c>
      <c r="Y1948" s="78">
        <f>_xll.qlAbcdMathFunctionValue(Y$1,($T1948-evaluationDate)/365)</f>
        <v>7.1891645644211566E-4</v>
      </c>
      <c r="Z1948" s="78">
        <f>_xll.qlAbcdMathFunctionValue(Z$1,($T1948-evaluationDate)/365)</f>
        <v>7.2966055453096556E-4</v>
      </c>
      <c r="AA1948" s="78">
        <f>_xll.qlAbcdMathFunctionValue(AA$1,($T1948-evaluationDate)/365)</f>
        <v>1.9211227459440972E-4</v>
      </c>
      <c r="AB1948" s="78">
        <f>_xll.qlAbcdMathFunctionValue(AB$1,($T1948-evaluationDate)/365)</f>
        <v>1.1800192415254552E-4</v>
      </c>
    </row>
    <row r="1949" spans="19:28">
      <c r="S1949" s="64" t="s">
        <v>99</v>
      </c>
      <c r="T1949" s="146">
        <f>_xll.qlCalendarAdvance(Calendar,T1948,S1949,,,trigger)</f>
        <v>53203</v>
      </c>
      <c r="U1949" s="78">
        <f>_xll.qlAbcdMathFunctionValue(U$1,($T1949-evaluationDate)/365)</f>
        <v>1.3000188943608922E-3</v>
      </c>
      <c r="V1949" s="78">
        <f>_xll.qlAbcdMathFunctionValue(V$1,($T1949-evaluationDate)/365)</f>
        <v>5.0008457610143937E-4</v>
      </c>
      <c r="W1949" s="78">
        <f>_xll.qlAbcdMathFunctionValue(W$1,($T1949-evaluationDate)/365)</f>
        <v>1.1622267690683686E-3</v>
      </c>
      <c r="X1949" s="78">
        <f>_xll.qlAbcdMathFunctionValue(X$1,($T1949-evaluationDate)/365)</f>
        <v>5.1829367715653231E-4</v>
      </c>
      <c r="Y1949" s="78">
        <f>_xll.qlAbcdMathFunctionValue(Y$1,($T1949-evaluationDate)/365)</f>
        <v>7.1852279291320285E-4</v>
      </c>
      <c r="Z1949" s="78">
        <f>_xll.qlAbcdMathFunctionValue(Z$1,($T1949-evaluationDate)/365)</f>
        <v>7.2923616117349108E-4</v>
      </c>
      <c r="AA1949" s="78">
        <f>_xll.qlAbcdMathFunctionValue(AA$1,($T1949-evaluationDate)/365)</f>
        <v>1.9211146528058594E-4</v>
      </c>
      <c r="AB1949" s="78">
        <f>_xll.qlAbcdMathFunctionValue(AB$1,($T1949-evaluationDate)/365)</f>
        <v>1.1797740631055298E-4</v>
      </c>
    </row>
    <row r="1950" spans="19:28">
      <c r="S1950" s="64" t="s">
        <v>99</v>
      </c>
      <c r="T1950" s="146">
        <f>_xll.qlCalendarAdvance(Calendar,T1949,S1950,,,trigger)</f>
        <v>53210</v>
      </c>
      <c r="U1950" s="78">
        <f>_xll.qlAbcdMathFunctionValue(U$1,($T1950-evaluationDate)/365)</f>
        <v>1.3000187267183092E-3</v>
      </c>
      <c r="V1950" s="78">
        <f>_xll.qlAbcdMathFunctionValue(V$1,($T1950-evaluationDate)/365)</f>
        <v>4.99566044933006E-4</v>
      </c>
      <c r="W1950" s="78">
        <f>_xll.qlAbcdMathFunctionValue(W$1,($T1950-evaluationDate)/365)</f>
        <v>1.1622262375489156E-3</v>
      </c>
      <c r="X1950" s="78">
        <f>_xll.qlAbcdMathFunctionValue(X$1,($T1950-evaluationDate)/365)</f>
        <v>5.177068137237501E-4</v>
      </c>
      <c r="Y1950" s="78">
        <f>_xll.qlAbcdMathFunctionValue(Y$1,($T1950-evaluationDate)/365)</f>
        <v>7.1813025697376332E-4</v>
      </c>
      <c r="Z1950" s="78">
        <f>_xll.qlAbcdMathFunctionValue(Z$1,($T1950-evaluationDate)/365)</f>
        <v>7.2881297832428802E-4</v>
      </c>
      <c r="AA1950" s="78">
        <f>_xll.qlAbcdMathFunctionValue(AA$1,($T1950-evaluationDate)/365)</f>
        <v>1.9211065547540144E-4</v>
      </c>
      <c r="AB1950" s="78">
        <f>_xll.qlAbcdMathFunctionValue(AB$1,($T1950-evaluationDate)/365)</f>
        <v>1.1795293177619534E-4</v>
      </c>
    </row>
    <row r="1951" spans="19:28">
      <c r="S1951" s="64" t="s">
        <v>99</v>
      </c>
      <c r="T1951" s="146">
        <f>_xll.qlCalendarAdvance(Calendar,T1950,S1951,,,trigger)</f>
        <v>53217</v>
      </c>
      <c r="U1951" s="78">
        <f>_xll.qlAbcdMathFunctionValue(U$1,($T1951-evaluationDate)/365)</f>
        <v>1.300018560555595E-3</v>
      </c>
      <c r="V1951" s="78">
        <f>_xll.qlAbcdMathFunctionValue(V$1,($T1951-evaluationDate)/365)</f>
        <v>4.9904861577909989E-4</v>
      </c>
      <c r="W1951" s="78">
        <f>_xll.qlAbcdMathFunctionValue(W$1,($T1951-evaluationDate)/365)</f>
        <v>1.1622257056747381E-3</v>
      </c>
      <c r="X1951" s="78">
        <f>_xll.qlAbcdMathFunctionValue(X$1,($T1951-evaluationDate)/365)</f>
        <v>5.1712049411260341E-4</v>
      </c>
      <c r="Y1951" s="78">
        <f>_xll.qlAbcdMathFunctionValue(Y$1,($T1951-evaluationDate)/365)</f>
        <v>7.1773884557397596E-4</v>
      </c>
      <c r="Z1951" s="78">
        <f>_xll.qlAbcdMathFunctionValue(Z$1,($T1951-evaluationDate)/365)</f>
        <v>7.2839100273159099E-4</v>
      </c>
      <c r="AA1951" s="78">
        <f>_xll.qlAbcdMathFunctionValue(AA$1,($T1951-evaluationDate)/365)</f>
        <v>1.9210984517894263E-4</v>
      </c>
      <c r="AB1951" s="78">
        <f>_xll.qlAbcdMathFunctionValue(AB$1,($T1951-evaluationDate)/365)</f>
        <v>1.1792850048461252E-4</v>
      </c>
    </row>
    <row r="1952" spans="19:28">
      <c r="S1952" s="64" t="s">
        <v>99</v>
      </c>
      <c r="T1952" s="146">
        <f>_xll.qlCalendarAdvance(Calendar,T1951,S1952,,,trigger)</f>
        <v>53224</v>
      </c>
      <c r="U1952" s="78">
        <f>_xll.qlAbcdMathFunctionValue(U$1,($T1952-evaluationDate)/365)</f>
        <v>1.3000183958597627E-3</v>
      </c>
      <c r="V1952" s="78">
        <f>_xll.qlAbcdMathFunctionValue(V$1,($T1952-evaluationDate)/365)</f>
        <v>4.9853228654325483E-4</v>
      </c>
      <c r="W1952" s="78">
        <f>_xll.qlAbcdMathFunctionValue(W$1,($T1952-evaluationDate)/365)</f>
        <v>1.1622251734458502E-3</v>
      </c>
      <c r="X1952" s="78">
        <f>_xll.qlAbcdMathFunctionValue(X$1,($T1952-evaluationDate)/365)</f>
        <v>5.165347180977923E-4</v>
      </c>
      <c r="Y1952" s="78">
        <f>_xll.qlAbcdMathFunctionValue(Y$1,($T1952-evaluationDate)/365)</f>
        <v>7.1734855567148076E-4</v>
      </c>
      <c r="Z1952" s="78">
        <f>_xll.qlAbcdMathFunctionValue(Z$1,($T1952-evaluationDate)/365)</f>
        <v>7.279702311514865E-4</v>
      </c>
      <c r="AA1952" s="78">
        <f>_xll.qlAbcdMathFunctionValue(AA$1,($T1952-evaluationDate)/365)</f>
        <v>1.9210903439129595E-4</v>
      </c>
      <c r="AB1952" s="78">
        <f>_xll.qlAbcdMathFunctionValue(AB$1,($T1952-evaluationDate)/365)</f>
        <v>1.1790411237100188E-4</v>
      </c>
    </row>
    <row r="1953" spans="19:28">
      <c r="S1953" s="64" t="s">
        <v>99</v>
      </c>
      <c r="T1953" s="146">
        <f>_xll.qlCalendarAdvance(Calendar,T1952,S1953,,,trigger)</f>
        <v>53231</v>
      </c>
      <c r="U1953" s="78">
        <f>_xll.qlAbcdMathFunctionValue(U$1,($T1953-evaluationDate)/365)</f>
        <v>1.3000182326179392E-3</v>
      </c>
      <c r="V1953" s="78">
        <f>_xll.qlAbcdMathFunctionValue(V$1,($T1953-evaluationDate)/365)</f>
        <v>4.980170551320786E-4</v>
      </c>
      <c r="W1953" s="78">
        <f>_xll.qlAbcdMathFunctionValue(W$1,($T1953-evaluationDate)/365)</f>
        <v>1.1622246408622657E-3</v>
      </c>
      <c r="X1953" s="78">
        <f>_xll.qlAbcdMathFunctionValue(X$1,($T1953-evaluationDate)/365)</f>
        <v>5.1594948545332622E-4</v>
      </c>
      <c r="Y1953" s="78">
        <f>_xll.qlAbcdMathFunctionValue(Y$1,($T1953-evaluationDate)/365)</f>
        <v>7.1695938423136469E-4</v>
      </c>
      <c r="Z1953" s="78">
        <f>_xll.qlAbcdMathFunctionValue(Z$1,($T1953-evaluationDate)/365)</f>
        <v>7.275506603478982E-4</v>
      </c>
      <c r="AA1953" s="78">
        <f>_xll.qlAbcdMathFunctionValue(AA$1,($T1953-evaluationDate)/365)</f>
        <v>1.9210822311254778E-4</v>
      </c>
      <c r="AB1953" s="78">
        <f>_xll.qlAbcdMathFunctionValue(AB$1,($T1953-evaluationDate)/365)</f>
        <v>1.178797673706183E-4</v>
      </c>
    </row>
    <row r="1954" spans="19:28">
      <c r="S1954" s="64" t="s">
        <v>99</v>
      </c>
      <c r="T1954" s="146">
        <f>_xll.qlCalendarAdvance(Calendar,T1953,S1954,,,trigger)</f>
        <v>53238</v>
      </c>
      <c r="U1954" s="78">
        <f>_xll.qlAbcdMathFunctionValue(U$1,($T1954-evaluationDate)/365)</f>
        <v>1.3000180708173633E-3</v>
      </c>
      <c r="V1954" s="78">
        <f>_xll.qlAbcdMathFunctionValue(V$1,($T1954-evaluationDate)/365)</f>
        <v>4.9750291945525134E-4</v>
      </c>
      <c r="W1954" s="78">
        <f>_xll.qlAbcdMathFunctionValue(W$1,($T1954-evaluationDate)/365)</f>
        <v>1.1622241079239995E-3</v>
      </c>
      <c r="X1954" s="78">
        <f>_xll.qlAbcdMathFunctionValue(X$1,($T1954-evaluationDate)/365)</f>
        <v>5.1536479595252539E-4</v>
      </c>
      <c r="Y1954" s="78">
        <f>_xll.qlAbcdMathFunctionValue(Y$1,($T1954-evaluationDate)/365)</f>
        <v>7.165713282261464E-4</v>
      </c>
      <c r="Z1954" s="78">
        <f>_xll.qlAbcdMathFunctionValue(Z$1,($T1954-evaluationDate)/365)</f>
        <v>7.2713228709257185E-4</v>
      </c>
      <c r="AA1954" s="78">
        <f>_xll.qlAbcdMathFunctionValue(AA$1,($T1954-evaluationDate)/365)</f>
        <v>1.921074113427845E-4</v>
      </c>
      <c r="AB1954" s="78">
        <f>_xll.qlAbcdMathFunctionValue(AB$1,($T1954-evaluationDate)/365)</f>
        <v>1.1785546541877428E-4</v>
      </c>
    </row>
    <row r="1955" spans="19:28">
      <c r="S1955" s="64" t="s">
        <v>99</v>
      </c>
      <c r="T1955" s="146">
        <f>_xll.qlCalendarAdvance(Calendar,T1954,S1955,,,trigger)</f>
        <v>53245</v>
      </c>
      <c r="U1955" s="78">
        <f>_xll.qlAbcdMathFunctionValue(U$1,($T1955-evaluationDate)/365)</f>
        <v>1.3000179104453848E-3</v>
      </c>
      <c r="V1955" s="78">
        <f>_xll.qlAbcdMathFunctionValue(V$1,($T1955-evaluationDate)/365)</f>
        <v>4.9698987742552588E-4</v>
      </c>
      <c r="W1955" s="78">
        <f>_xll.qlAbcdMathFunctionValue(W$1,($T1955-evaluationDate)/365)</f>
        <v>1.1622235746310649E-3</v>
      </c>
      <c r="X1955" s="78">
        <f>_xll.qlAbcdMathFunctionValue(X$1,($T1955-evaluationDate)/365)</f>
        <v>5.1478064936802414E-4</v>
      </c>
      <c r="Y1955" s="78">
        <f>_xll.qlAbcdMathFunctionValue(Y$1,($T1955-evaluationDate)/365)</f>
        <v>7.1618438463576272E-4</v>
      </c>
      <c r="Z1955" s="78">
        <f>_xll.qlAbcdMathFunctionValue(Z$1,($T1955-evaluationDate)/365)</f>
        <v>7.2671510816506085E-4</v>
      </c>
      <c r="AA1955" s="78">
        <f>_xll.qlAbcdMathFunctionValue(AA$1,($T1955-evaluationDate)/365)</f>
        <v>1.9210659908209249E-4</v>
      </c>
      <c r="AB1955" s="78">
        <f>_xll.qlAbcdMathFunctionValue(AB$1,($T1955-evaluationDate)/365)</f>
        <v>1.1783120645084008E-4</v>
      </c>
    </row>
    <row r="1956" spans="19:28">
      <c r="S1956" s="64" t="s">
        <v>99</v>
      </c>
      <c r="T1956" s="146">
        <f>_xll.qlCalendarAdvance(Calendar,T1955,S1956,,,trigger)</f>
        <v>53252</v>
      </c>
      <c r="U1956" s="78">
        <f>_xll.qlAbcdMathFunctionValue(U$1,($T1956-evaluationDate)/365)</f>
        <v>1.3000177514894643E-3</v>
      </c>
      <c r="V1956" s="78">
        <f>_xll.qlAbcdMathFunctionValue(V$1,($T1956-evaluationDate)/365)</f>
        <v>4.9647792695872565E-4</v>
      </c>
      <c r="W1956" s="78">
        <f>_xll.qlAbcdMathFunctionValue(W$1,($T1956-evaluationDate)/365)</f>
        <v>1.1622230409834766E-3</v>
      </c>
      <c r="X1956" s="78">
        <f>_xll.qlAbcdMathFunctionValue(X$1,($T1956-evaluationDate)/365)</f>
        <v>5.1419704547177368E-4</v>
      </c>
      <c r="Y1956" s="78">
        <f>_xll.qlAbcdMathFunctionValue(Y$1,($T1956-evaluationDate)/365)</f>
        <v>7.1579855044755236E-4</v>
      </c>
      <c r="Z1956" s="78">
        <f>_xll.qlAbcdMathFunctionValue(Z$1,($T1956-evaluationDate)/365)</f>
        <v>7.2629912035271035E-4</v>
      </c>
      <c r="AA1956" s="78">
        <f>_xll.qlAbcdMathFunctionValue(AA$1,($T1956-evaluationDate)/365)</f>
        <v>1.921057863305581E-4</v>
      </c>
      <c r="AB1956" s="78">
        <f>_xll.qlAbcdMathFunctionValue(AB$1,($T1956-evaluationDate)/365)</f>
        <v>1.1780699040224384E-4</v>
      </c>
    </row>
    <row r="1957" spans="19:28">
      <c r="S1957" s="64" t="s">
        <v>99</v>
      </c>
      <c r="T1957" s="146">
        <f>_xll.qlCalendarAdvance(Calendar,T1956,S1957,,,trigger)</f>
        <v>53259</v>
      </c>
      <c r="U1957" s="78">
        <f>_xll.qlAbcdMathFunctionValue(U$1,($T1957-evaluationDate)/365)</f>
        <v>1.300017593937171E-3</v>
      </c>
      <c r="V1957" s="78">
        <f>_xll.qlAbcdMathFunctionValue(V$1,($T1957-evaluationDate)/365)</f>
        <v>4.9596706597374528E-4</v>
      </c>
      <c r="W1957" s="78">
        <f>_xll.qlAbcdMathFunctionValue(W$1,($T1957-evaluationDate)/365)</f>
        <v>1.1622225069812487E-3</v>
      </c>
      <c r="X1957" s="78">
        <f>_xll.qlAbcdMathFunctionValue(X$1,($T1957-evaluationDate)/365)</f>
        <v>5.1361398403504508E-4</v>
      </c>
      <c r="Y1957" s="78">
        <f>_xll.qlAbcdMathFunctionValue(Y$1,($T1957-evaluationDate)/365)</f>
        <v>7.1541382265624318E-4</v>
      </c>
      <c r="Z1957" s="78">
        <f>_xll.qlAbcdMathFunctionValue(Z$1,($T1957-evaluationDate)/365)</f>
        <v>7.2588432045064388E-4</v>
      </c>
      <c r="AA1957" s="78">
        <f>_xll.qlAbcdMathFunctionValue(AA$1,($T1957-evaluationDate)/365)</f>
        <v>1.9210497308826767E-4</v>
      </c>
      <c r="AB1957" s="78">
        <f>_xll.qlAbcdMathFunctionValue(AB$1,($T1957-evaluationDate)/365)</f>
        <v>1.1778281720847161E-4</v>
      </c>
    </row>
    <row r="1958" spans="19:28">
      <c r="S1958" s="64" t="s">
        <v>99</v>
      </c>
      <c r="T1958" s="146">
        <f>_xll.qlCalendarAdvance(Calendar,T1957,S1958,,,trigger)</f>
        <v>53266</v>
      </c>
      <c r="U1958" s="78">
        <f>_xll.qlAbcdMathFunctionValue(U$1,($T1958-evaluationDate)/365)</f>
        <v>1.300017437776183E-3</v>
      </c>
      <c r="V1958" s="78">
        <f>_xll.qlAbcdMathFunctionValue(V$1,($T1958-evaluationDate)/365)</f>
        <v>4.9545729239254934E-4</v>
      </c>
      <c r="W1958" s="78">
        <f>_xll.qlAbcdMathFunctionValue(W$1,($T1958-evaluationDate)/365)</f>
        <v>1.1622219726243955E-3</v>
      </c>
      <c r="X1958" s="78">
        <f>_xll.qlAbcdMathFunctionValue(X$1,($T1958-evaluationDate)/365)</f>
        <v>5.130314648284309E-4</v>
      </c>
      <c r="Y1958" s="78">
        <f>_xll.qlAbcdMathFunctionValue(Y$1,($T1958-evaluationDate)/365)</f>
        <v>7.1503019826393626E-4</v>
      </c>
      <c r="Z1958" s="78">
        <f>_xll.qlAbcdMathFunctionValue(Z$1,($T1958-evaluationDate)/365)</f>
        <v>7.2547070526174742E-4</v>
      </c>
      <c r="AA1958" s="78">
        <f>_xll.qlAbcdMathFunctionValue(AA$1,($T1958-evaluationDate)/365)</f>
        <v>1.9210415935530756E-4</v>
      </c>
      <c r="AB1958" s="78">
        <f>_xll.qlAbcdMathFunctionValue(AB$1,($T1958-evaluationDate)/365)</f>
        <v>1.1775868680506751E-4</v>
      </c>
    </row>
    <row r="1959" spans="19:28">
      <c r="S1959" s="64" t="s">
        <v>99</v>
      </c>
      <c r="T1959" s="146">
        <f>_xll.qlCalendarAdvance(Calendar,T1958,S1959,,,trigger)</f>
        <v>53273</v>
      </c>
      <c r="U1959" s="78">
        <f>_xll.qlAbcdMathFunctionValue(U$1,($T1959-evaluationDate)/365)</f>
        <v>1.3000172829942859E-3</v>
      </c>
      <c r="V1959" s="78">
        <f>_xll.qlAbcdMathFunctionValue(V$1,($T1959-evaluationDate)/365)</f>
        <v>4.9494860414017088E-4</v>
      </c>
      <c r="W1959" s="78">
        <f>_xll.qlAbcdMathFunctionValue(W$1,($T1959-evaluationDate)/365)</f>
        <v>1.1622214379129309E-3</v>
      </c>
      <c r="X1959" s="78">
        <f>_xll.qlAbcdMathFunctionValue(X$1,($T1959-evaluationDate)/365)</f>
        <v>5.1244948762184991E-4</v>
      </c>
      <c r="Y1959" s="78">
        <f>_xll.qlAbcdMathFunctionValue(Y$1,($T1959-evaluationDate)/365)</f>
        <v>7.1464767428009238E-4</v>
      </c>
      <c r="Z1959" s="78">
        <f>_xll.qlAbcdMathFunctionValue(Z$1,($T1959-evaluationDate)/365)</f>
        <v>7.2505827159665532E-4</v>
      </c>
      <c r="AA1959" s="78">
        <f>_xll.qlAbcdMathFunctionValue(AA$1,($T1959-evaluationDate)/365)</f>
        <v>1.921033451317641E-4</v>
      </c>
      <c r="AB1959" s="78">
        <f>_xll.qlAbcdMathFunctionValue(AB$1,($T1959-evaluationDate)/365)</f>
        <v>1.1773459912763385E-4</v>
      </c>
    </row>
    <row r="1960" spans="19:28">
      <c r="S1960" s="64" t="s">
        <v>99</v>
      </c>
      <c r="T1960" s="146">
        <f>_xll.qlCalendarAdvance(Calendar,T1959,S1960,,,trigger)</f>
        <v>53280</v>
      </c>
      <c r="U1960" s="78">
        <f>_xll.qlAbcdMathFunctionValue(U$1,($T1960-evaluationDate)/365)</f>
        <v>1.3000171295793714E-3</v>
      </c>
      <c r="V1960" s="78">
        <f>_xll.qlAbcdMathFunctionValue(V$1,($T1960-evaluationDate)/365)</f>
        <v>4.9444099914471159E-4</v>
      </c>
      <c r="W1960" s="78">
        <f>_xll.qlAbcdMathFunctionValue(W$1,($T1960-evaluationDate)/365)</f>
        <v>1.1622209028468689E-3</v>
      </c>
      <c r="X1960" s="78">
        <f>_xll.qlAbcdMathFunctionValue(X$1,($T1960-evaluationDate)/365)</f>
        <v>5.1186805218454852E-4</v>
      </c>
      <c r="Y1960" s="78">
        <f>_xll.qlAbcdMathFunctionValue(Y$1,($T1960-evaluationDate)/365)</f>
        <v>7.1426624772151688E-4</v>
      </c>
      <c r="Z1960" s="78">
        <f>_xll.qlAbcdMathFunctionValue(Z$1,($T1960-evaluationDate)/365)</f>
        <v>7.2464701627373532E-4</v>
      </c>
      <c r="AA1960" s="78">
        <f>_xll.qlAbcdMathFunctionValue(AA$1,($T1960-evaluationDate)/365)</f>
        <v>1.9210253041772356E-4</v>
      </c>
      <c r="AB1960" s="78">
        <f>_xll.qlAbcdMathFunctionValue(AB$1,($T1960-evaluationDate)/365)</f>
        <v>1.177105541118312E-4</v>
      </c>
    </row>
    <row r="1961" spans="19:28">
      <c r="S1961" s="64" t="s">
        <v>99</v>
      </c>
      <c r="T1961" s="146">
        <f>_xll.qlCalendarAdvance(Calendar,T1960,S1961,,,trigger)</f>
        <v>53287</v>
      </c>
      <c r="U1961" s="78">
        <f>_xll.qlAbcdMathFunctionValue(U$1,($T1961-evaluationDate)/365)</f>
        <v>1.3000169775194371E-3</v>
      </c>
      <c r="V1961" s="78">
        <f>_xll.qlAbcdMathFunctionValue(V$1,($T1961-evaluationDate)/365)</f>
        <v>4.9393447533734014E-4</v>
      </c>
      <c r="W1961" s="78">
        <f>_xll.qlAbcdMathFunctionValue(W$1,($T1961-evaluationDate)/365)</f>
        <v>1.1622203674262243E-3</v>
      </c>
      <c r="X1961" s="78">
        <f>_xll.qlAbcdMathFunctionValue(X$1,($T1961-evaluationDate)/365)</f>
        <v>5.112871582851038E-4</v>
      </c>
      <c r="Y1961" s="78">
        <f>_xll.qlAbcdMathFunctionValue(Y$1,($T1961-evaluationDate)/365)</f>
        <v>7.138859156123451E-4</v>
      </c>
      <c r="Z1961" s="78">
        <f>_xll.qlAbcdMathFunctionValue(Z$1,($T1961-evaluationDate)/365)</f>
        <v>7.2423693611907338E-4</v>
      </c>
      <c r="AA1961" s="78">
        <f>_xll.qlAbcdMathFunctionValue(AA$1,($T1961-evaluationDate)/365)</f>
        <v>1.9210171521327231E-4</v>
      </c>
      <c r="AB1961" s="78">
        <f>_xll.qlAbcdMathFunctionValue(AB$1,($T1961-evaluationDate)/365)</f>
        <v>1.1768655169337849E-4</v>
      </c>
    </row>
    <row r="1962" spans="19:28">
      <c r="S1962" s="64" t="s">
        <v>99</v>
      </c>
      <c r="T1962" s="146">
        <f>_xll.qlCalendarAdvance(Calendar,T1961,S1962,,,trigger)</f>
        <v>53294</v>
      </c>
      <c r="U1962" s="78">
        <f>_xll.qlAbcdMathFunctionValue(U$1,($T1962-evaluationDate)/365)</f>
        <v>1.3000168268025851E-3</v>
      </c>
      <c r="V1962" s="78">
        <f>_xll.qlAbcdMathFunctionValue(V$1,($T1962-evaluationDate)/365)</f>
        <v>4.9342903065229232E-4</v>
      </c>
      <c r="W1962" s="78">
        <f>_xll.qlAbcdMathFunctionValue(W$1,($T1962-evaluationDate)/365)</f>
        <v>1.1622198316510106E-3</v>
      </c>
      <c r="X1962" s="78">
        <f>_xll.qlAbcdMathFunctionValue(X$1,($T1962-evaluationDate)/365)</f>
        <v>5.1070680569142686E-4</v>
      </c>
      <c r="Y1962" s="78">
        <f>_xll.qlAbcdMathFunctionValue(Y$1,($T1962-evaluationDate)/365)</f>
        <v>7.1350667498402834E-4</v>
      </c>
      <c r="Z1962" s="78">
        <f>_xll.qlAbcdMathFunctionValue(Z$1,($T1962-evaluationDate)/365)</f>
        <v>7.2382802796645926E-4</v>
      </c>
      <c r="AA1962" s="78">
        <f>_xll.qlAbcdMathFunctionValue(AA$1,($T1962-evaluationDate)/365)</f>
        <v>1.9210089951849662E-4</v>
      </c>
      <c r="AB1962" s="78">
        <f>_xll.qlAbcdMathFunctionValue(AB$1,($T1962-evaluationDate)/365)</f>
        <v>1.1766259180805314E-4</v>
      </c>
    </row>
    <row r="1963" spans="19:28">
      <c r="S1963" s="64" t="s">
        <v>99</v>
      </c>
      <c r="T1963" s="146">
        <f>_xll.qlCalendarAdvance(Calendar,T1962,S1963,,,trigger)</f>
        <v>53301</v>
      </c>
      <c r="U1963" s="78">
        <f>_xll.qlAbcdMathFunctionValue(U$1,($T1963-evaluationDate)/365)</f>
        <v>1.3000166774170213E-3</v>
      </c>
      <c r="V1963" s="78">
        <f>_xll.qlAbcdMathFunctionValue(V$1,($T1963-evaluationDate)/365)</f>
        <v>4.9292466302686925E-4</v>
      </c>
      <c r="W1963" s="78">
        <f>_xll.qlAbcdMathFunctionValue(W$1,($T1963-evaluationDate)/365)</f>
        <v>1.1622192955212424E-3</v>
      </c>
      <c r="X1963" s="78">
        <f>_xll.qlAbcdMathFunctionValue(X$1,($T1963-evaluationDate)/365)</f>
        <v>5.101269941707639E-4</v>
      </c>
      <c r="Y1963" s="78">
        <f>_xll.qlAbcdMathFunctionValue(Y$1,($T1963-evaluationDate)/365)</f>
        <v>7.131285228753185E-4</v>
      </c>
      <c r="Z1963" s="78">
        <f>_xll.qlAbcdMathFunctionValue(Z$1,($T1963-evaluationDate)/365)</f>
        <v>7.2342028865737178E-4</v>
      </c>
      <c r="AA1963" s="78">
        <f>_xll.qlAbcdMathFunctionValue(AA$1,($T1963-evaluationDate)/365)</f>
        <v>1.9210008333348275E-4</v>
      </c>
      <c r="AB1963" s="78">
        <f>_xll.qlAbcdMathFunctionValue(AB$1,($T1963-evaluationDate)/365)</f>
        <v>1.1763867439169108E-4</v>
      </c>
    </row>
    <row r="1964" spans="19:28">
      <c r="S1964" s="64" t="s">
        <v>99</v>
      </c>
      <c r="T1964" s="146">
        <f>_xll.qlCalendarAdvance(Calendar,T1963,S1964,,,trigger)</f>
        <v>53308</v>
      </c>
      <c r="U1964" s="78">
        <f>_xll.qlAbcdMathFunctionValue(U$1,($T1964-evaluationDate)/365)</f>
        <v>1.3000165293510547E-3</v>
      </c>
      <c r="V1964" s="78">
        <f>_xll.qlAbcdMathFunctionValue(V$1,($T1964-evaluationDate)/365)</f>
        <v>4.9242137040143624E-4</v>
      </c>
      <c r="W1964" s="78">
        <f>_xll.qlAbcdMathFunctionValue(W$1,($T1964-evaluationDate)/365)</f>
        <v>1.1622187590369336E-3</v>
      </c>
      <c r="X1964" s="78">
        <f>_xll.qlAbcdMathFunctionValue(X$1,($T1964-evaluationDate)/365)</f>
        <v>5.095477234897018E-4</v>
      </c>
      <c r="Y1964" s="78">
        <f>_xll.qlAbcdMathFunctionValue(Y$1,($T1964-evaluationDate)/365)</f>
        <v>7.1275145633225515E-4</v>
      </c>
      <c r="Z1964" s="78">
        <f>_xll.qlAbcdMathFunctionValue(Z$1,($T1964-evaluationDate)/365)</f>
        <v>7.2301371504096426E-4</v>
      </c>
      <c r="AA1964" s="78">
        <f>_xll.qlAbcdMathFunctionValue(AA$1,($T1964-evaluationDate)/365)</f>
        <v>1.92099266658317E-4</v>
      </c>
      <c r="AB1964" s="78">
        <f>_xll.qlAbcdMathFunctionValue(AB$1,($T1964-evaluationDate)/365)</f>
        <v>1.1761479938018701E-4</v>
      </c>
    </row>
    <row r="1965" spans="19:28">
      <c r="S1965" s="64" t="s">
        <v>99</v>
      </c>
      <c r="T1965" s="146">
        <f>_xll.qlCalendarAdvance(Calendar,T1964,S1965,,,trigger)</f>
        <v>53315</v>
      </c>
      <c r="U1965" s="78">
        <f>_xll.qlAbcdMathFunctionValue(U$1,($T1965-evaluationDate)/365)</f>
        <v>1.3000163825930956E-3</v>
      </c>
      <c r="V1965" s="78">
        <f>_xll.qlAbcdMathFunctionValue(V$1,($T1965-evaluationDate)/365)</f>
        <v>4.9191915071942355E-4</v>
      </c>
      <c r="W1965" s="78">
        <f>_xll.qlAbcdMathFunctionValue(W$1,($T1965-evaluationDate)/365)</f>
        <v>1.1622182221980987E-3</v>
      </c>
      <c r="X1965" s="78">
        <f>_xll.qlAbcdMathFunctionValue(X$1,($T1965-evaluationDate)/365)</f>
        <v>5.0896899341416771E-4</v>
      </c>
      <c r="Y1965" s="78">
        <f>_xll.qlAbcdMathFunctionValue(Y$1,($T1965-evaluationDate)/365)</f>
        <v>7.1237547240814918E-4</v>
      </c>
      <c r="Z1965" s="78">
        <f>_xll.qlAbcdMathFunctionValue(Z$1,($T1965-evaluationDate)/365)</f>
        <v>7.2260830397404897E-4</v>
      </c>
      <c r="AA1965" s="78">
        <f>_xll.qlAbcdMathFunctionValue(AA$1,($T1965-evaluationDate)/365)</f>
        <v>1.9209844949308563E-4</v>
      </c>
      <c r="AB1965" s="78">
        <f>_xll.qlAbcdMathFunctionValue(AB$1,($T1965-evaluationDate)/365)</f>
        <v>1.1759096670949433E-4</v>
      </c>
    </row>
    <row r="1966" spans="19:28">
      <c r="S1966" s="64" t="s">
        <v>99</v>
      </c>
      <c r="T1966" s="146">
        <f>_xll.qlCalendarAdvance(Calendar,T1965,S1966,,,trigger)</f>
        <v>53323</v>
      </c>
      <c r="U1966" s="78">
        <f>_xll.qlAbcdMathFunctionValue(U$1,($T1966-evaluationDate)/365)</f>
        <v>1.3000162164566234E-3</v>
      </c>
      <c r="V1966" s="78">
        <f>_xll.qlAbcdMathFunctionValue(V$1,($T1966-evaluationDate)/365)</f>
        <v>4.913464965427244E-4</v>
      </c>
      <c r="W1966" s="78">
        <f>_xll.qlAbcdMathFunctionValue(W$1,($T1966-evaluationDate)/365)</f>
        <v>1.1622176082339058E-3</v>
      </c>
      <c r="X1966" s="78">
        <f>_xll.qlAbcdMathFunctionValue(X$1,($T1966-evaluationDate)/365)</f>
        <v>5.083082492783721E-4</v>
      </c>
      <c r="Y1966" s="78">
        <f>_xll.qlAbcdMathFunctionValue(Y$1,($T1966-evaluationDate)/365)</f>
        <v>7.1194709838038467E-4</v>
      </c>
      <c r="Z1966" s="78">
        <f>_xll.qlAbcdMathFunctionValue(Z$1,($T1966-evaluationDate)/365)</f>
        <v>7.2214639654850129E-4</v>
      </c>
      <c r="AA1966" s="78">
        <f>_xll.qlAbcdMathFunctionValue(AA$1,($T1966-evaluationDate)/365)</f>
        <v>1.9209751498999435E-4</v>
      </c>
      <c r="AB1966" s="78">
        <f>_xll.qlAbcdMathFunctionValue(AB$1,($T1966-evaluationDate)/365)</f>
        <v>1.1756378113537067E-4</v>
      </c>
    </row>
    <row r="1967" spans="19:28">
      <c r="S1967" s="64" t="s">
        <v>99</v>
      </c>
      <c r="T1967" s="146">
        <f>_xll.qlCalendarAdvance(Calendar,T1966,S1967,,,trigger)</f>
        <v>53330</v>
      </c>
      <c r="U1967" s="78">
        <f>_xll.qlAbcdMathFunctionValue(U$1,($T1967-evaluationDate)/365)</f>
        <v>1.300016072462982E-3</v>
      </c>
      <c r="V1967" s="78">
        <f>_xll.qlAbcdMathFunctionValue(V$1,($T1967-evaluationDate)/365)</f>
        <v>4.9084656911423867E-4</v>
      </c>
      <c r="W1967" s="78">
        <f>_xll.qlAbcdMathFunctionValue(W$1,($T1967-evaluationDate)/365)</f>
        <v>1.1622170706354193E-3</v>
      </c>
      <c r="X1967" s="78">
        <f>_xll.qlAbcdMathFunctionValue(X$1,($T1967-evaluationDate)/365)</f>
        <v>5.0773067685200898E-4</v>
      </c>
      <c r="Y1967" s="78">
        <f>_xll.qlAbcdMathFunctionValue(Y$1,($T1967-evaluationDate)/365)</f>
        <v>7.1157342446525153E-4</v>
      </c>
      <c r="Z1967" s="78">
        <f>_xll.qlAbcdMathFunctionValue(Z$1,($T1967-evaluationDate)/365)</f>
        <v>7.2174346611039654E-4</v>
      </c>
      <c r="AA1967" s="78">
        <f>_xll.qlAbcdMathFunctionValue(AA$1,($T1967-evaluationDate)/365)</f>
        <v>1.9209669677491278E-4</v>
      </c>
      <c r="AB1967" s="78">
        <f>_xll.qlAbcdMathFunctionValue(AB$1,($T1967-evaluationDate)/365)</f>
        <v>1.1754003897959493E-4</v>
      </c>
    </row>
    <row r="1968" spans="19:28">
      <c r="S1968" s="64" t="s">
        <v>99</v>
      </c>
      <c r="T1968" s="146">
        <f>_xll.qlCalendarAdvance(Calendar,T1967,S1968,,,trigger)</f>
        <v>53337</v>
      </c>
      <c r="U1968" s="78">
        <f>_xll.qlAbcdMathFunctionValue(U$1,($T1968-evaluationDate)/365)</f>
        <v>1.3000159297415789E-3</v>
      </c>
      <c r="V1968" s="78">
        <f>_xll.qlAbcdMathFunctionValue(V$1,($T1968-evaluationDate)/365)</f>
        <v>4.9034770818560188E-4</v>
      </c>
      <c r="W1968" s="78">
        <f>_xll.qlAbcdMathFunctionValue(W$1,($T1968-evaluationDate)/365)</f>
        <v>1.1622165326824511E-3</v>
      </c>
      <c r="X1968" s="78">
        <f>_xll.qlAbcdMathFunctionValue(X$1,($T1968-evaluationDate)/365)</f>
        <v>5.0715364429126377E-4</v>
      </c>
      <c r="Y1968" s="78">
        <f>_xll.qlAbcdMathFunctionValue(Y$1,($T1968-evaluationDate)/365)</f>
        <v>7.1120082395523623E-4</v>
      </c>
      <c r="Z1968" s="78">
        <f>_xll.qlAbcdMathFunctionValue(Z$1,($T1968-evaluationDate)/365)</f>
        <v>7.2134168839289522E-4</v>
      </c>
      <c r="AA1968" s="78">
        <f>_xll.qlAbcdMathFunctionValue(AA$1,($T1968-evaluationDate)/365)</f>
        <v>1.9209587807003661E-4</v>
      </c>
      <c r="AB1968" s="78">
        <f>_xll.qlAbcdMathFunctionValue(AB$1,($T1968-evaluationDate)/365)</f>
        <v>1.1751633896372503E-4</v>
      </c>
    </row>
    <row r="1969" spans="19:28">
      <c r="S1969" s="64" t="s">
        <v>99</v>
      </c>
      <c r="T1969" s="146">
        <f>_xll.qlCalendarAdvance(Calendar,T1968,S1969,,,trigger)</f>
        <v>53344</v>
      </c>
      <c r="U1969" s="78">
        <f>_xll.qlAbcdMathFunctionValue(U$1,($T1969-evaluationDate)/365)</f>
        <v>1.3000157882812383E-3</v>
      </c>
      <c r="V1969" s="78">
        <f>_xll.qlAbcdMathFunctionValue(V$1,($T1969-evaluationDate)/365)</f>
        <v>4.8984991171292585E-4</v>
      </c>
      <c r="W1969" s="78">
        <f>_xll.qlAbcdMathFunctionValue(W$1,($T1969-evaluationDate)/365)</f>
        <v>1.1622159943750149E-3</v>
      </c>
      <c r="X1969" s="78">
        <f>_xll.qlAbcdMathFunctionValue(X$1,($T1969-evaluationDate)/365)</f>
        <v>5.0657715135936701E-4</v>
      </c>
      <c r="Y1969" s="78">
        <f>_xll.qlAbcdMathFunctionValue(Y$1,($T1969-evaluationDate)/365)</f>
        <v>7.108292939336236E-4</v>
      </c>
      <c r="Z1969" s="78">
        <f>_xll.qlAbcdMathFunctionValue(Z$1,($T1969-evaluationDate)/365)</f>
        <v>7.2094106028438546E-4</v>
      </c>
      <c r="AA1969" s="78">
        <f>_xll.qlAbcdMathFunctionValue(AA$1,($T1969-evaluationDate)/365)</f>
        <v>1.9209505887545208E-4</v>
      </c>
      <c r="AB1969" s="78">
        <f>_xll.qlAbcdMathFunctionValue(AB$1,($T1969-evaluationDate)/365)</f>
        <v>1.1749268102395888E-4</v>
      </c>
    </row>
    <row r="1970" spans="19:28">
      <c r="S1970" s="64" t="s">
        <v>99</v>
      </c>
      <c r="T1970" s="146">
        <f>_xll.qlCalendarAdvance(Calendar,T1969,S1970,,,trigger)</f>
        <v>53351</v>
      </c>
      <c r="U1970" s="78">
        <f>_xll.qlAbcdMathFunctionValue(U$1,($T1970-evaluationDate)/365)</f>
        <v>1.3000156480708813E-3</v>
      </c>
      <c r="V1970" s="78">
        <f>_xll.qlAbcdMathFunctionValue(V$1,($T1970-evaluationDate)/365)</f>
        <v>4.8935317765538247E-4</v>
      </c>
      <c r="W1970" s="78">
        <f>_xll.qlAbcdMathFunctionValue(W$1,($T1970-evaluationDate)/365)</f>
        <v>1.1622154557131255E-3</v>
      </c>
      <c r="X1970" s="78">
        <f>_xll.qlAbcdMathFunctionValue(X$1,($T1970-evaluationDate)/365)</f>
        <v>5.0600119781890368E-4</v>
      </c>
      <c r="Y1970" s="78">
        <f>_xll.qlAbcdMathFunctionValue(Y$1,($T1970-evaluationDate)/365)</f>
        <v>7.104588314908965E-4</v>
      </c>
      <c r="Z1970" s="78">
        <f>_xll.qlAbcdMathFunctionValue(Z$1,($T1970-evaluationDate)/365)</f>
        <v>7.2054157868083838E-4</v>
      </c>
      <c r="AA1970" s="78">
        <f>_xll.qlAbcdMathFunctionValue(AA$1,($T1970-evaluationDate)/365)</f>
        <v>1.9209423919124542E-4</v>
      </c>
      <c r="AB1970" s="78">
        <f>_xll.qlAbcdMathFunctionValue(AB$1,($T1970-evaluationDate)/365)</f>
        <v>1.1746906509655369E-4</v>
      </c>
    </row>
    <row r="1971" spans="19:28">
      <c r="S1971" s="64" t="s">
        <v>99</v>
      </c>
      <c r="T1971" s="146">
        <f>_xll.qlCalendarAdvance(Calendar,T1970,S1971,,,trigger)</f>
        <v>53358</v>
      </c>
      <c r="U1971" s="78">
        <f>_xll.qlAbcdMathFunctionValue(U$1,($T1971-evaluationDate)/365)</f>
        <v>1.3000155090995263E-3</v>
      </c>
      <c r="V1971" s="78">
        <f>_xll.qlAbcdMathFunctionValue(V$1,($T1971-evaluationDate)/365)</f>
        <v>4.888575039752001E-4</v>
      </c>
      <c r="W1971" s="78">
        <f>_xll.qlAbcdMathFunctionValue(W$1,($T1971-evaluationDate)/365)</f>
        <v>1.1622149166967968E-3</v>
      </c>
      <c r="X1971" s="78">
        <f>_xll.qlAbcdMathFunctionValue(X$1,($T1971-evaluationDate)/365)</f>
        <v>5.0542578343181865E-4</v>
      </c>
      <c r="Y1971" s="78">
        <f>_xll.qlAbcdMathFunctionValue(Y$1,($T1971-evaluationDate)/365)</f>
        <v>7.1008943372472141E-4</v>
      </c>
      <c r="Z1971" s="78">
        <f>_xll.qlAbcdMathFunctionValue(Z$1,($T1971-evaluationDate)/365)</f>
        <v>7.2014324048579471E-4</v>
      </c>
      <c r="AA1971" s="78">
        <f>_xll.qlAbcdMathFunctionValue(AA$1,($T1971-evaluationDate)/365)</f>
        <v>1.9209341901750278E-4</v>
      </c>
      <c r="AB1971" s="78">
        <f>_xll.qlAbcdMathFunctionValue(AB$1,($T1971-evaluationDate)/365)</f>
        <v>1.1744549111782601E-4</v>
      </c>
    </row>
    <row r="1972" spans="19:28">
      <c r="S1972" s="64" t="s">
        <v>99</v>
      </c>
      <c r="T1972" s="146">
        <f>_xll.qlCalendarAdvance(Calendar,T1971,S1972,,,trigger)</f>
        <v>53365</v>
      </c>
      <c r="U1972" s="78">
        <f>_xll.qlAbcdMathFunctionValue(U$1,($T1972-evaluationDate)/365)</f>
        <v>1.3000153713562869E-3</v>
      </c>
      <c r="V1972" s="78">
        <f>_xll.qlAbcdMathFunctionValue(V$1,($T1972-evaluationDate)/365)</f>
        <v>4.8836288863766475E-4</v>
      </c>
      <c r="W1972" s="78">
        <f>_xll.qlAbcdMathFunctionValue(W$1,($T1972-evaluationDate)/365)</f>
        <v>1.162214377326043E-3</v>
      </c>
      <c r="X1972" s="78">
        <f>_xll.qlAbcdMathFunctionValue(X$1,($T1972-evaluationDate)/365)</f>
        <v>5.048509079594169E-4</v>
      </c>
      <c r="Y1972" s="78">
        <f>_xll.qlAbcdMathFunctionValue(Y$1,($T1972-evaluationDate)/365)</f>
        <v>7.0972109773993395E-4</v>
      </c>
      <c r="Z1972" s="78">
        <f>_xll.qlAbcdMathFunctionValue(Z$1,($T1972-evaluationDate)/365)</f>
        <v>7.1974604261034955E-4</v>
      </c>
      <c r="AA1972" s="78">
        <f>_xll.qlAbcdMathFunctionValue(AA$1,($T1972-evaluationDate)/365)</f>
        <v>1.9209259835431034E-4</v>
      </c>
      <c r="AB1972" s="78">
        <f>_xll.qlAbcdMathFunctionValue(AB$1,($T1972-evaluationDate)/365)</f>
        <v>1.1742195902415183E-4</v>
      </c>
    </row>
    <row r="1973" spans="19:28">
      <c r="S1973" s="64" t="s">
        <v>99</v>
      </c>
      <c r="T1973" s="146">
        <f>_xll.qlCalendarAdvance(Calendar,T1972,S1973,,,trigger)</f>
        <v>53372</v>
      </c>
      <c r="U1973" s="78">
        <f>_xll.qlAbcdMathFunctionValue(U$1,($T1973-evaluationDate)/365)</f>
        <v>1.3000152348303722E-3</v>
      </c>
      <c r="V1973" s="78">
        <f>_xll.qlAbcdMathFunctionValue(V$1,($T1973-evaluationDate)/365)</f>
        <v>4.8786932961111806E-4</v>
      </c>
      <c r="W1973" s="78">
        <f>_xll.qlAbcdMathFunctionValue(W$1,($T1973-evaluationDate)/365)</f>
        <v>1.1622138376008778E-3</v>
      </c>
      <c r="X1973" s="78">
        <f>_xll.qlAbcdMathFunctionValue(X$1,($T1973-evaluationDate)/365)</f>
        <v>5.0427657116236763E-4</v>
      </c>
      <c r="Y1973" s="78">
        <f>_xll.qlAbcdMathFunctionValue(Y$1,($T1973-evaluationDate)/365)</f>
        <v>7.0935382064852431E-4</v>
      </c>
      <c r="Z1973" s="78">
        <f>_xll.qlAbcdMathFunctionValue(Z$1,($T1973-evaluationDate)/365)</f>
        <v>7.1934998197313734E-4</v>
      </c>
      <c r="AA1973" s="78">
        <f>_xll.qlAbcdMathFunctionValue(AA$1,($T1973-evaluationDate)/365)</f>
        <v>1.9209177720175432E-4</v>
      </c>
      <c r="AB1973" s="78">
        <f>_xll.qlAbcdMathFunctionValue(AB$1,($T1973-evaluationDate)/365)</f>
        <v>1.173984687519667E-4</v>
      </c>
    </row>
    <row r="1974" spans="19:28">
      <c r="S1974" s="64" t="s">
        <v>99</v>
      </c>
      <c r="T1974" s="146">
        <f>_xll.qlCalendarAdvance(Calendar,T1973,S1974,,,trigger)</f>
        <v>53379</v>
      </c>
      <c r="U1974" s="78">
        <f>_xll.qlAbcdMathFunctionValue(U$1,($T1974-evaluationDate)/365)</f>
        <v>1.3000150995110854E-3</v>
      </c>
      <c r="V1974" s="78">
        <f>_xll.qlAbcdMathFunctionValue(V$1,($T1974-evaluationDate)/365)</f>
        <v>4.8737682486695542E-4</v>
      </c>
      <c r="W1974" s="78">
        <f>_xll.qlAbcdMathFunctionValue(W$1,($T1974-evaluationDate)/365)</f>
        <v>1.1622132975213162E-3</v>
      </c>
      <c r="X1974" s="78">
        <f>_xll.qlAbcdMathFunctionValue(X$1,($T1974-evaluationDate)/365)</f>
        <v>5.0370277280070675E-4</v>
      </c>
      <c r="Y1974" s="78">
        <f>_xll.qlAbcdMathFunctionValue(Y$1,($T1974-evaluationDate)/365)</f>
        <v>7.0898759956962334E-4</v>
      </c>
      <c r="Z1974" s="78">
        <f>_xll.qlAbcdMathFunctionValue(Z$1,($T1974-evaluationDate)/365)</f>
        <v>7.1895505550031817E-4</v>
      </c>
      <c r="AA1974" s="78">
        <f>_xll.qlAbcdMathFunctionValue(AA$1,($T1974-evaluationDate)/365)</f>
        <v>1.9209095555992081E-4</v>
      </c>
      <c r="AB1974" s="78">
        <f>_xll.qlAbcdMathFunctionValue(AB$1,($T1974-evaluationDate)/365)</f>
        <v>1.1737502023776583E-4</v>
      </c>
    </row>
    <row r="1975" spans="19:28">
      <c r="S1975" s="64" t="s">
        <v>99</v>
      </c>
      <c r="T1975" s="146">
        <f>_xll.qlCalendarAdvance(Calendar,T1974,S1975,,,trigger)</f>
        <v>53386</v>
      </c>
      <c r="U1975" s="78">
        <f>_xll.qlAbcdMathFunctionValue(U$1,($T1975-evaluationDate)/365)</f>
        <v>1.300014965387823E-3</v>
      </c>
      <c r="V1975" s="78">
        <f>_xll.qlAbcdMathFunctionValue(V$1,($T1975-evaluationDate)/365)</f>
        <v>4.8688537237962654E-4</v>
      </c>
      <c r="W1975" s="78">
        <f>_xll.qlAbcdMathFunctionValue(W$1,($T1975-evaluationDate)/365)</f>
        <v>1.1622127570873719E-3</v>
      </c>
      <c r="X1975" s="78">
        <f>_xll.qlAbcdMathFunctionValue(X$1,($T1975-evaluationDate)/365)</f>
        <v>5.031295126338393E-4</v>
      </c>
      <c r="Y1975" s="78">
        <f>_xll.qlAbcdMathFunctionValue(Y$1,($T1975-evaluationDate)/365)</f>
        <v>7.0862243162948758E-4</v>
      </c>
      <c r="Z1975" s="78">
        <f>_xll.qlAbcdMathFunctionValue(Z$1,($T1975-evaluationDate)/365)</f>
        <v>7.1856126012556166E-4</v>
      </c>
      <c r="AA1975" s="78">
        <f>_xll.qlAbcdMathFunctionValue(AA$1,($T1975-evaluationDate)/365)</f>
        <v>1.9209013342889604E-4</v>
      </c>
      <c r="AB1975" s="78">
        <f>_xll.qlAbcdMathFunctionValue(AB$1,($T1975-evaluationDate)/365)</f>
        <v>1.1735161341810408E-4</v>
      </c>
    </row>
    <row r="1976" spans="19:28">
      <c r="S1976" s="64" t="s">
        <v>99</v>
      </c>
      <c r="T1976" s="146">
        <f>_xll.qlCalendarAdvance(Calendar,T1975,S1976,,,trigger)</f>
        <v>53393</v>
      </c>
      <c r="U1976" s="78">
        <f>_xll.qlAbcdMathFunctionValue(U$1,($T1976-evaluationDate)/365)</f>
        <v>1.3000148324500739E-3</v>
      </c>
      <c r="V1976" s="78">
        <f>_xll.qlAbcdMathFunctionValue(V$1,($T1976-evaluationDate)/365)</f>
        <v>4.863949701266328E-4</v>
      </c>
      <c r="W1976" s="78">
        <f>_xll.qlAbcdMathFunctionValue(W$1,($T1976-evaluationDate)/365)</f>
        <v>1.1622122162990589E-3</v>
      </c>
      <c r="X1976" s="78">
        <f>_xll.qlAbcdMathFunctionValue(X$1,($T1976-evaluationDate)/365)</f>
        <v>5.025567904205422E-4</v>
      </c>
      <c r="Y1976" s="78">
        <f>_xll.qlAbcdMathFunctionValue(Y$1,($T1976-evaluationDate)/365)</f>
        <v>7.0825831396148541E-4</v>
      </c>
      <c r="Z1976" s="78">
        <f>_xll.qlAbcdMathFunctionValue(Z$1,($T1976-evaluationDate)/365)</f>
        <v>7.18168592790034E-4</v>
      </c>
      <c r="AA1976" s="78">
        <f>_xll.qlAbcdMathFunctionValue(AA$1,($T1976-evaluationDate)/365)</f>
        <v>1.9208931080876614E-4</v>
      </c>
      <c r="AB1976" s="78">
        <f>_xll.qlAbcdMathFunctionValue(AB$1,($T1976-evaluationDate)/365)</f>
        <v>1.1732824822959621E-4</v>
      </c>
    </row>
    <row r="1977" spans="19:28">
      <c r="S1977" s="64" t="s">
        <v>99</v>
      </c>
      <c r="T1977" s="146">
        <f>_xll.qlCalendarAdvance(Calendar,T1976,S1977,,,trigger)</f>
        <v>53400</v>
      </c>
      <c r="U1977" s="78">
        <f>_xll.qlAbcdMathFunctionValue(U$1,($T1977-evaluationDate)/365)</f>
        <v>1.3000147006874188E-3</v>
      </c>
      <c r="V1977" s="78">
        <f>_xll.qlAbcdMathFunctionValue(V$1,($T1977-evaluationDate)/365)</f>
        <v>4.8590561608852733E-4</v>
      </c>
      <c r="W1977" s="78">
        <f>_xll.qlAbcdMathFunctionValue(W$1,($T1977-evaluationDate)/365)</f>
        <v>1.1622116751563917E-3</v>
      </c>
      <c r="X1977" s="78">
        <f>_xll.qlAbcdMathFunctionValue(X$1,($T1977-evaluationDate)/365)</f>
        <v>5.0198460591896639E-4</v>
      </c>
      <c r="Y1977" s="78">
        <f>_xll.qlAbcdMathFunctionValue(Y$1,($T1977-evaluationDate)/365)</f>
        <v>7.078952437060826E-4</v>
      </c>
      <c r="Z1977" s="78">
        <f>_xll.qlAbcdMathFunctionValue(Z$1,($T1977-evaluationDate)/365)</f>
        <v>7.17777050442382E-4</v>
      </c>
      <c r="AA1977" s="78">
        <f>_xll.qlAbcdMathFunctionValue(AA$1,($T1977-evaluationDate)/365)</f>
        <v>1.9208848769961722E-4</v>
      </c>
      <c r="AB1977" s="78">
        <f>_xll.qlAbcdMathFunctionValue(AB$1,($T1977-evaluationDate)/365)</f>
        <v>1.173049246089168E-4</v>
      </c>
    </row>
    <row r="1978" spans="19:28">
      <c r="S1978" s="64" t="s">
        <v>99</v>
      </c>
      <c r="T1978" s="146">
        <f>_xll.qlCalendarAdvance(Calendar,T1977,S1978,,,trigger)</f>
        <v>53407</v>
      </c>
      <c r="U1978" s="78">
        <f>_xll.qlAbcdMathFunctionValue(U$1,($T1978-evaluationDate)/365)</f>
        <v>1.3000145700895298E-3</v>
      </c>
      <c r="V1978" s="78">
        <f>_xll.qlAbcdMathFunctionValue(V$1,($T1978-evaluationDate)/365)</f>
        <v>4.8541730824891308E-4</v>
      </c>
      <c r="W1978" s="78">
        <f>_xll.qlAbcdMathFunctionValue(W$1,($T1978-evaluationDate)/365)</f>
        <v>1.1622111336593844E-3</v>
      </c>
      <c r="X1978" s="78">
        <f>_xll.qlAbcdMathFunctionValue(X$1,($T1978-evaluationDate)/365)</f>
        <v>5.0141295888664068E-4</v>
      </c>
      <c r="Y1978" s="78">
        <f>_xll.qlAbcdMathFunctionValue(Y$1,($T1978-evaluationDate)/365)</f>
        <v>7.0753321801082791E-4</v>
      </c>
      <c r="Z1978" s="78">
        <f>_xll.qlAbcdMathFunctionValue(Z$1,($T1978-evaluationDate)/365)</f>
        <v>7.1738663003871909E-4</v>
      </c>
      <c r="AA1978" s="78">
        <f>_xll.qlAbcdMathFunctionValue(AA$1,($T1978-evaluationDate)/365)</f>
        <v>1.9208766410153534E-4</v>
      </c>
      <c r="AB1978" s="78">
        <f>_xll.qlAbcdMathFunctionValue(AB$1,($T1978-evaluationDate)/365)</f>
        <v>1.172816424928005E-4</v>
      </c>
    </row>
    <row r="1979" spans="19:28">
      <c r="S1979" s="64" t="s">
        <v>99</v>
      </c>
      <c r="T1979" s="146">
        <f>_xll.qlCalendarAdvance(Calendar,T1978,S1979,,,trigger)</f>
        <v>53414</v>
      </c>
      <c r="U1979" s="78">
        <f>_xll.qlAbcdMathFunctionValue(U$1,($T1979-evaluationDate)/365)</f>
        <v>1.3000144406461684E-3</v>
      </c>
      <c r="V1979" s="78">
        <f>_xll.qlAbcdMathFunctionValue(V$1,($T1979-evaluationDate)/365)</f>
        <v>4.8493004459444159E-4</v>
      </c>
      <c r="W1979" s="78">
        <f>_xll.qlAbcdMathFunctionValue(W$1,($T1979-evaluationDate)/365)</f>
        <v>1.1622105918080506E-3</v>
      </c>
      <c r="X1979" s="78">
        <f>_xll.qlAbcdMathFunctionValue(X$1,($T1979-evaluationDate)/365)</f>
        <v>5.0084184908047338E-4</v>
      </c>
      <c r="Y1979" s="78">
        <f>_xll.qlAbcdMathFunctionValue(Y$1,($T1979-evaluationDate)/365)</f>
        <v>7.0717223403033867E-4</v>
      </c>
      <c r="Z1979" s="78">
        <f>_xll.qlAbcdMathFunctionValue(Z$1,($T1979-evaluationDate)/365)</f>
        <v>7.1699732854261047E-4</v>
      </c>
      <c r="AA1979" s="78">
        <f>_xll.qlAbcdMathFunctionValue(AA$1,($T1979-evaluationDate)/365)</f>
        <v>1.9208684001460671E-4</v>
      </c>
      <c r="AB1979" s="78">
        <f>_xll.qlAbcdMathFunctionValue(AB$1,($T1979-evaluationDate)/365)</f>
        <v>1.1725840181804197E-4</v>
      </c>
    </row>
    <row r="1980" spans="19:28">
      <c r="S1980" s="64" t="s">
        <v>99</v>
      </c>
      <c r="T1980" s="146">
        <f>_xll.qlCalendarAdvance(Calendar,T1979,S1980,,,trigger)</f>
        <v>53421</v>
      </c>
      <c r="U1980" s="78">
        <f>_xll.qlAbcdMathFunctionValue(U$1,($T1980-evaluationDate)/365)</f>
        <v>1.3000143123471863E-3</v>
      </c>
      <c r="V1980" s="78">
        <f>_xll.qlAbcdMathFunctionValue(V$1,($T1980-evaluationDate)/365)</f>
        <v>4.8444382311481262E-4</v>
      </c>
      <c r="W1980" s="78">
        <f>_xll.qlAbcdMathFunctionValue(W$1,($T1980-evaluationDate)/365)</f>
        <v>1.1622100496024054E-3</v>
      </c>
      <c r="X1980" s="78">
        <f>_xll.qlAbcdMathFunctionValue(X$1,($T1980-evaluationDate)/365)</f>
        <v>5.0027127625675569E-4</v>
      </c>
      <c r="Y1980" s="78">
        <f>_xll.qlAbcdMathFunctionValue(Y$1,($T1980-evaluationDate)/365)</f>
        <v>7.0681228892628667E-4</v>
      </c>
      <c r="Z1980" s="78">
        <f>_xll.qlAbcdMathFunctionValue(Z$1,($T1980-evaluationDate)/365)</f>
        <v>7.1660914292505839E-4</v>
      </c>
      <c r="AA1980" s="78">
        <f>_xll.qlAbcdMathFunctionValue(AA$1,($T1980-evaluationDate)/365)</f>
        <v>1.920860154389174E-4</v>
      </c>
      <c r="AB1980" s="78">
        <f>_xll.qlAbcdMathFunctionValue(AB$1,($T1980-evaluationDate)/365)</f>
        <v>1.1723520252149609E-4</v>
      </c>
    </row>
    <row r="1981" spans="19:28">
      <c r="S1981" s="64" t="s">
        <v>99</v>
      </c>
      <c r="T1981" s="146">
        <f>_xll.qlCalendarAdvance(Calendar,T1980,S1981,,,trigger)</f>
        <v>53428</v>
      </c>
      <c r="U1981" s="78">
        <f>_xll.qlAbcdMathFunctionValue(U$1,($T1981-evaluationDate)/365)</f>
        <v>1.3000141851825233E-3</v>
      </c>
      <c r="V1981" s="78">
        <f>_xll.qlAbcdMathFunctionValue(V$1,($T1981-evaluationDate)/365)</f>
        <v>4.8395864180277156E-4</v>
      </c>
      <c r="W1981" s="78">
        <f>_xll.qlAbcdMathFunctionValue(W$1,($T1981-evaluationDate)/365)</f>
        <v>1.1622095070424623E-3</v>
      </c>
      <c r="X1981" s="78">
        <f>_xll.qlAbcdMathFunctionValue(X$1,($T1981-evaluationDate)/365)</f>
        <v>4.9970124017116265E-4</v>
      </c>
      <c r="Y1981" s="78">
        <f>_xll.qlAbcdMathFunctionValue(Y$1,($T1981-evaluationDate)/365)</f>
        <v>7.0645337986738397E-4</v>
      </c>
      <c r="Z1981" s="78">
        <f>_xll.qlAbcdMathFunctionValue(Z$1,($T1981-evaluationDate)/365)</f>
        <v>7.1622207016448802E-4</v>
      </c>
      <c r="AA1981" s="78">
        <f>_xll.qlAbcdMathFunctionValue(AA$1,($T1981-evaluationDate)/365)</f>
        <v>1.9208519037455346E-4</v>
      </c>
      <c r="AB1981" s="78">
        <f>_xll.qlAbcdMathFunctionValue(AB$1,($T1981-evaluationDate)/365)</f>
        <v>1.1721204454007794E-4</v>
      </c>
    </row>
    <row r="1982" spans="19:28">
      <c r="S1982" s="64" t="s">
        <v>99</v>
      </c>
      <c r="T1982" s="146">
        <f>_xll.qlCalendarAdvance(Calendar,T1981,S1982,,,trigger)</f>
        <v>53435</v>
      </c>
      <c r="U1982" s="78">
        <f>_xll.qlAbcdMathFunctionValue(U$1,($T1982-evaluationDate)/365)</f>
        <v>1.3000140591422074E-3</v>
      </c>
      <c r="V1982" s="78">
        <f>_xll.qlAbcdMathFunctionValue(V$1,($T1982-evaluationDate)/365)</f>
        <v>4.8347449865410988E-4</v>
      </c>
      <c r="W1982" s="78">
        <f>_xll.qlAbcdMathFunctionValue(W$1,($T1982-evaluationDate)/365)</f>
        <v>1.1622089641282359E-3</v>
      </c>
      <c r="X1982" s="78">
        <f>_xll.qlAbcdMathFunctionValue(X$1,($T1982-evaluationDate)/365)</f>
        <v>4.9913174057875879E-4</v>
      </c>
      <c r="Y1982" s="78">
        <f>_xll.qlAbcdMathFunctionValue(Y$1,($T1982-evaluationDate)/365)</f>
        <v>7.0609550402936827E-4</v>
      </c>
      <c r="Z1982" s="78">
        <f>_xll.qlAbcdMathFunctionValue(Z$1,($T1982-evaluationDate)/365)</f>
        <v>7.1583610724673262E-4</v>
      </c>
      <c r="AA1982" s="78">
        <f>_xll.qlAbcdMathFunctionValue(AA$1,($T1982-evaluationDate)/365)</f>
        <v>1.9208436482160102E-4</v>
      </c>
      <c r="AB1982" s="78">
        <f>_xll.qlAbcdMathFunctionValue(AB$1,($T1982-evaluationDate)/365)</f>
        <v>1.1718892781076298E-4</v>
      </c>
    </row>
    <row r="1983" spans="19:28">
      <c r="S1983" s="64" t="s">
        <v>99</v>
      </c>
      <c r="T1983" s="146">
        <f>_xll.qlCalendarAdvance(Calendar,T1982,S1983,,,trigger)</f>
        <v>53442</v>
      </c>
      <c r="U1983" s="78">
        <f>_xll.qlAbcdMathFunctionValue(U$1,($T1983-evaluationDate)/365)</f>
        <v>1.3000139342163532E-3</v>
      </c>
      <c r="V1983" s="78">
        <f>_xll.qlAbcdMathFunctionValue(V$1,($T1983-evaluationDate)/365)</f>
        <v>4.8299139166766255E-4</v>
      </c>
      <c r="W1983" s="78">
        <f>_xll.qlAbcdMathFunctionValue(W$1,($T1983-evaluationDate)/365)</f>
        <v>1.1622084208597397E-3</v>
      </c>
      <c r="X1983" s="78">
        <f>_xll.qlAbcdMathFunctionValue(X$1,($T1983-evaluationDate)/365)</f>
        <v>4.9856277723399779E-4</v>
      </c>
      <c r="Y1983" s="78">
        <f>_xll.qlAbcdMathFunctionValue(Y$1,($T1983-evaluationDate)/365)</f>
        <v>7.0573865859498923E-4</v>
      </c>
      <c r="Z1983" s="78">
        <f>_xll.qlAbcdMathFunctionValue(Z$1,($T1983-evaluationDate)/365)</f>
        <v>7.1545125116501867E-4</v>
      </c>
      <c r="AA1983" s="78">
        <f>_xll.qlAbcdMathFunctionValue(AA$1,($T1983-evaluationDate)/365)</f>
        <v>1.9208353878014605E-4</v>
      </c>
      <c r="AB1983" s="78">
        <f>_xll.qlAbcdMathFunctionValue(AB$1,($T1983-evaluationDate)/365)</f>
        <v>1.1716585227058706E-4</v>
      </c>
    </row>
    <row r="1984" spans="19:28">
      <c r="S1984" s="64" t="s">
        <v>99</v>
      </c>
      <c r="T1984" s="146">
        <f>_xll.qlCalendarAdvance(Calendar,T1983,S1984,,,trigger)</f>
        <v>53449</v>
      </c>
      <c r="U1984" s="78">
        <f>_xll.qlAbcdMathFunctionValue(U$1,($T1984-evaluationDate)/365)</f>
        <v>1.300013810395162E-3</v>
      </c>
      <c r="V1984" s="78">
        <f>_xll.qlAbcdMathFunctionValue(V$1,($T1984-evaluationDate)/365)</f>
        <v>4.8250931884530714E-4</v>
      </c>
      <c r="W1984" s="78">
        <f>_xll.qlAbcdMathFunctionValue(W$1,($T1984-evaluationDate)/365)</f>
        <v>1.1622078772369885E-3</v>
      </c>
      <c r="X1984" s="78">
        <f>_xll.qlAbcdMathFunctionValue(X$1,($T1984-evaluationDate)/365)</f>
        <v>4.9799434989072629E-4</v>
      </c>
      <c r="Y1984" s="78">
        <f>_xll.qlAbcdMathFunctionValue(Y$1,($T1984-evaluationDate)/365)</f>
        <v>7.0538284075399318E-4</v>
      </c>
      <c r="Z1984" s="78">
        <f>_xll.qlAbcdMathFunctionValue(Z$1,($T1984-evaluationDate)/365)</f>
        <v>7.1506749891995136E-4</v>
      </c>
      <c r="AA1984" s="78">
        <f>_xll.qlAbcdMathFunctionValue(AA$1,($T1984-evaluationDate)/365)</f>
        <v>1.9208271225027473E-4</v>
      </c>
      <c r="AB1984" s="78">
        <f>_xll.qlAbcdMathFunctionValue(AB$1,($T1984-evaluationDate)/365)</f>
        <v>1.1714281785664655E-4</v>
      </c>
    </row>
    <row r="1985" spans="19:28">
      <c r="S1985" s="64" t="s">
        <v>99</v>
      </c>
      <c r="T1985" s="146">
        <f>_xll.qlCalendarAdvance(Calendar,T1984,S1985,,,trigger)</f>
        <v>53456</v>
      </c>
      <c r="U1985" s="78">
        <f>_xll.qlAbcdMathFunctionValue(U$1,($T1985-evaluationDate)/365)</f>
        <v>1.3000136876689208E-3</v>
      </c>
      <c r="V1985" s="78">
        <f>_xll.qlAbcdMathFunctionValue(V$1,($T1985-evaluationDate)/365)</f>
        <v>4.8202827819196324E-4</v>
      </c>
      <c r="W1985" s="78">
        <f>_xll.qlAbcdMathFunctionValue(W$1,($T1985-evaluationDate)/365)</f>
        <v>1.1622073332599962E-3</v>
      </c>
      <c r="X1985" s="78">
        <f>_xll.qlAbcdMathFunctionValue(X$1,($T1985-evaluationDate)/365)</f>
        <v>4.9742645830218692E-4</v>
      </c>
      <c r="Y1985" s="78">
        <f>_xll.qlAbcdMathFunctionValue(Y$1,($T1985-evaluationDate)/365)</f>
        <v>7.0502804770311025E-4</v>
      </c>
      <c r="Z1985" s="78">
        <f>_xll.qlAbcdMathFunctionValue(Z$1,($T1985-evaluationDate)/365)</f>
        <v>7.1468484751950059E-4</v>
      </c>
      <c r="AA1985" s="78">
        <f>_xll.qlAbcdMathFunctionValue(AA$1,($T1985-evaluationDate)/365)</f>
        <v>1.9208188523207301E-4</v>
      </c>
      <c r="AB1985" s="78">
        <f>_xll.qlAbcdMathFunctionValue(AB$1,($T1985-evaluationDate)/365)</f>
        <v>1.1711982450609839E-4</v>
      </c>
    </row>
    <row r="1986" spans="19:28">
      <c r="S1986" s="64" t="s">
        <v>99</v>
      </c>
      <c r="T1986" s="146">
        <f>_xll.qlCalendarAdvance(Calendar,T1985,S1986,,,trigger)</f>
        <v>53463</v>
      </c>
      <c r="U1986" s="78">
        <f>_xll.qlAbcdMathFunctionValue(U$1,($T1986-evaluationDate)/365)</f>
        <v>1.3000135660280012E-3</v>
      </c>
      <c r="V1986" s="78">
        <f>_xll.qlAbcdMathFunctionValue(V$1,($T1986-evaluationDate)/365)</f>
        <v>4.8154826771558965E-4</v>
      </c>
      <c r="W1986" s="78">
        <f>_xll.qlAbcdMathFunctionValue(W$1,($T1986-evaluationDate)/365)</f>
        <v>1.162206788928777E-3</v>
      </c>
      <c r="X1986" s="78">
        <f>_xll.qlAbcdMathFunctionValue(X$1,($T1986-evaluationDate)/365)</f>
        <v>4.9685910222102016E-4</v>
      </c>
      <c r="Y1986" s="78">
        <f>_xll.qlAbcdMathFunctionValue(Y$1,($T1986-evaluationDate)/365)</f>
        <v>7.0467427664603895E-4</v>
      </c>
      <c r="Z1986" s="78">
        <f>_xll.qlAbcdMathFunctionValue(Z$1,($T1986-evaluationDate)/365)</f>
        <v>7.1430329397898602E-4</v>
      </c>
      <c r="AA1986" s="78">
        <f>_xll.qlAbcdMathFunctionValue(AA$1,($T1986-evaluationDate)/365)</f>
        <v>1.9208105772562696E-4</v>
      </c>
      <c r="AB1986" s="78">
        <f>_xll.qlAbcdMathFunctionValue(AB$1,($T1986-evaluationDate)/365)</f>
        <v>1.1709687215616019E-4</v>
      </c>
    </row>
    <row r="1987" spans="19:28">
      <c r="S1987" s="64" t="s">
        <v>99</v>
      </c>
      <c r="T1987" s="146">
        <f>_xll.qlCalendarAdvance(Calendar,T1986,S1987,,,trigger)</f>
        <v>53470</v>
      </c>
      <c r="U1987" s="78">
        <f>_xll.qlAbcdMathFunctionValue(U$1,($T1987-evaluationDate)/365)</f>
        <v>1.3000134454628587E-3</v>
      </c>
      <c r="V1987" s="78">
        <f>_xll.qlAbcdMathFunctionValue(V$1,($T1987-evaluationDate)/365)</f>
        <v>4.8106928542718491E-4</v>
      </c>
      <c r="W1987" s="78">
        <f>_xll.qlAbcdMathFunctionValue(W$1,($T1987-evaluationDate)/365)</f>
        <v>1.1622062442433448E-3</v>
      </c>
      <c r="X1987" s="78">
        <f>_xll.qlAbcdMathFunctionValue(X$1,($T1987-evaluationDate)/365)</f>
        <v>4.9629228139926756E-4</v>
      </c>
      <c r="Y1987" s="78">
        <f>_xll.qlAbcdMathFunctionValue(Y$1,($T1987-evaluationDate)/365)</f>
        <v>7.0432152479343304E-4</v>
      </c>
      <c r="Z1987" s="78">
        <f>_xll.qlAbcdMathFunctionValue(Z$1,($T1987-evaluationDate)/365)</f>
        <v>7.139228353210624E-4</v>
      </c>
      <c r="AA1987" s="78">
        <f>_xll.qlAbcdMathFunctionValue(AA$1,($T1987-evaluationDate)/365)</f>
        <v>1.9208022973102261E-4</v>
      </c>
      <c r="AB1987" s="78">
        <f>_xll.qlAbcdMathFunctionValue(AB$1,($T1987-evaluationDate)/365)</f>
        <v>1.1707396074411029E-4</v>
      </c>
    </row>
    <row r="1988" spans="19:28">
      <c r="S1988" s="64" t="s">
        <v>99</v>
      </c>
      <c r="T1988" s="146">
        <f>_xll.qlCalendarAdvance(Calendar,T1987,S1988,,,trigger)</f>
        <v>53477</v>
      </c>
      <c r="U1988" s="78">
        <f>_xll.qlAbcdMathFunctionValue(U$1,($T1988-evaluationDate)/365)</f>
        <v>1.3000133259640329E-3</v>
      </c>
      <c r="V1988" s="78">
        <f>_xll.qlAbcdMathFunctionValue(V$1,($T1988-evaluationDate)/365)</f>
        <v>4.805913293407844E-4</v>
      </c>
      <c r="W1988" s="78">
        <f>_xll.qlAbcdMathFunctionValue(W$1,($T1988-evaluationDate)/365)</f>
        <v>1.1622056992037142E-3</v>
      </c>
      <c r="X1988" s="78">
        <f>_xll.qlAbcdMathFunctionValue(X$1,($T1988-evaluationDate)/365)</f>
        <v>4.9572599558837349E-4</v>
      </c>
      <c r="Y1988" s="78">
        <f>_xll.qlAbcdMathFunctionValue(Y$1,($T1988-evaluationDate)/365)</f>
        <v>7.0396978936288607E-4</v>
      </c>
      <c r="Z1988" s="78">
        <f>_xll.qlAbcdMathFunctionValue(Z$1,($T1988-evaluationDate)/365)</f>
        <v>7.1354346857570511E-4</v>
      </c>
      <c r="AA1988" s="78">
        <f>_xll.qlAbcdMathFunctionValue(AA$1,($T1988-evaluationDate)/365)</f>
        <v>1.9207940124834597E-4</v>
      </c>
      <c r="AB1988" s="78">
        <f>_xll.qlAbcdMathFunctionValue(AB$1,($T1988-evaluationDate)/365)</f>
        <v>1.1705109020728789E-4</v>
      </c>
    </row>
    <row r="1989" spans="19:28">
      <c r="S1989" s="64" t="s">
        <v>99</v>
      </c>
      <c r="T1989" s="146">
        <f>_xll.qlCalendarAdvance(Calendar,T1988,S1989,,,trigger)</f>
        <v>53484</v>
      </c>
      <c r="U1989" s="78">
        <f>_xll.qlAbcdMathFunctionValue(U$1,($T1989-evaluationDate)/365)</f>
        <v>1.3000132075221453E-3</v>
      </c>
      <c r="V1989" s="78">
        <f>_xll.qlAbcdMathFunctionValue(V$1,($T1989-evaluationDate)/365)</f>
        <v>4.8011439747345998E-4</v>
      </c>
      <c r="W1989" s="78">
        <f>_xll.qlAbcdMathFunctionValue(W$1,($T1989-evaluationDate)/365)</f>
        <v>1.162205153809899E-3</v>
      </c>
      <c r="X1989" s="78">
        <f>_xll.qlAbcdMathFunctionValue(X$1,($T1989-evaluationDate)/365)</f>
        <v>4.9516024453918851E-4</v>
      </c>
      <c r="Y1989" s="78">
        <f>_xll.qlAbcdMathFunctionValue(Y$1,($T1989-evaluationDate)/365)</f>
        <v>7.0361906757891832E-4</v>
      </c>
      <c r="Z1989" s="78">
        <f>_xll.qlAbcdMathFunctionValue(Z$1,($T1989-evaluationDate)/365)</f>
        <v>7.1316519078019577E-4</v>
      </c>
      <c r="AA1989" s="78">
        <f>_xll.qlAbcdMathFunctionValue(AA$1,($T1989-evaluationDate)/365)</f>
        <v>1.9207857227768299E-4</v>
      </c>
      <c r="AB1989" s="78">
        <f>_xll.qlAbcdMathFunctionValue(AB$1,($T1989-evaluationDate)/365)</f>
        <v>1.1702826048309309E-4</v>
      </c>
    </row>
    <row r="1990" spans="19:28">
      <c r="S1990" s="64" t="s">
        <v>99</v>
      </c>
      <c r="T1990" s="146">
        <f>_xll.qlCalendarAdvance(Calendar,T1989,S1990,,,trigger)</f>
        <v>53491</v>
      </c>
      <c r="U1990" s="78">
        <f>_xll.qlAbcdMathFunctionValue(U$1,($T1990-evaluationDate)/365)</f>
        <v>1.3000130901279E-3</v>
      </c>
      <c r="V1990" s="78">
        <f>_xll.qlAbcdMathFunctionValue(V$1,($T1990-evaluationDate)/365)</f>
        <v>4.7963848784531797E-4</v>
      </c>
      <c r="W1990" s="78">
        <f>_xll.qlAbcdMathFunctionValue(W$1,($T1990-evaluationDate)/365)</f>
        <v>1.1622046080619136E-3</v>
      </c>
      <c r="X1990" s="78">
        <f>_xll.qlAbcdMathFunctionValue(X$1,($T1990-evaluationDate)/365)</f>
        <v>4.9459502800197142E-4</v>
      </c>
      <c r="Y1990" s="78">
        <f>_xll.qlAbcdMathFunctionValue(Y$1,($T1990-evaluationDate)/365)</f>
        <v>7.0326935667296229E-4</v>
      </c>
      <c r="Z1990" s="78">
        <f>_xll.qlAbcdMathFunctionValue(Z$1,($T1990-evaluationDate)/365)</f>
        <v>7.1278799897910787E-4</v>
      </c>
      <c r="AA1990" s="78">
        <f>_xll.qlAbcdMathFunctionValue(AA$1,($T1990-evaluationDate)/365)</f>
        <v>1.9207774281911972E-4</v>
      </c>
      <c r="AB1990" s="78">
        <f>_xll.qlAbcdMathFunctionValue(AB$1,($T1990-evaluationDate)/365)</f>
        <v>1.1700547150898697E-4</v>
      </c>
    </row>
    <row r="1991" spans="19:28">
      <c r="S1991" s="64" t="s">
        <v>99</v>
      </c>
      <c r="T1991" s="146">
        <f>_xll.qlCalendarAdvance(Calendar,T1990,S1991,,,trigger)</f>
        <v>53498</v>
      </c>
      <c r="U1991" s="78">
        <f>_xll.qlAbcdMathFunctionValue(U$1,($T1991-evaluationDate)/365)</f>
        <v>1.3000129737720815E-3</v>
      </c>
      <c r="V1991" s="78">
        <f>_xll.qlAbcdMathFunctionValue(V$1,($T1991-evaluationDate)/365)</f>
        <v>4.7916359847949839E-4</v>
      </c>
      <c r="W1991" s="78">
        <f>_xll.qlAbcdMathFunctionValue(W$1,($T1991-evaluationDate)/365)</f>
        <v>1.1622040619597722E-3</v>
      </c>
      <c r="X1991" s="78">
        <f>_xll.qlAbcdMathFunctionValue(X$1,($T1991-evaluationDate)/365)</f>
        <v>4.9403034572639251E-4</v>
      </c>
      <c r="Y1991" s="78">
        <f>_xll.qlAbcdMathFunctionValue(Y$1,($T1991-evaluationDate)/365)</f>
        <v>7.0292065388334829E-4</v>
      </c>
      <c r="Z1991" s="78">
        <f>_xll.qlAbcdMathFunctionValue(Z$1,($T1991-evaluationDate)/365)</f>
        <v>7.1241189022429199E-4</v>
      </c>
      <c r="AA1991" s="78">
        <f>_xll.qlAbcdMathFunctionValue(AA$1,($T1991-evaluationDate)/365)</f>
        <v>1.9207691287274209E-4</v>
      </c>
      <c r="AB1991" s="78">
        <f>_xll.qlAbcdMathFunctionValue(AB$1,($T1991-evaluationDate)/365)</f>
        <v>1.1698272322249166E-4</v>
      </c>
    </row>
    <row r="1992" spans="19:28">
      <c r="S1992" s="64" t="s">
        <v>99</v>
      </c>
      <c r="T1992" s="146">
        <f>_xll.qlCalendarAdvance(Calendar,T1991,S1992,,,trigger)</f>
        <v>53505</v>
      </c>
      <c r="U1992" s="78">
        <f>_xll.qlAbcdMathFunctionValue(U$1,($T1992-evaluationDate)/365)</f>
        <v>1.3000128584455559E-3</v>
      </c>
      <c r="V1992" s="78">
        <f>_xll.qlAbcdMathFunctionValue(V$1,($T1992-evaluationDate)/365)</f>
        <v>4.7868972740217335E-4</v>
      </c>
      <c r="W1992" s="78">
        <f>_xll.qlAbcdMathFunctionValue(W$1,($T1992-evaluationDate)/365)</f>
        <v>1.1622035155034885E-3</v>
      </c>
      <c r="X1992" s="78">
        <f>_xll.qlAbcdMathFunctionValue(X$1,($T1992-evaluationDate)/365)</f>
        <v>4.9346619746153499E-4</v>
      </c>
      <c r="Y1992" s="78">
        <f>_xll.qlAbcdMathFunctionValue(Y$1,($T1992-evaluationDate)/365)</f>
        <v>7.0257295645529056E-4</v>
      </c>
      <c r="Z1992" s="78">
        <f>_xll.qlAbcdMathFunctionValue(Z$1,($T1992-evaluationDate)/365)</f>
        <v>7.1203686157486146E-4</v>
      </c>
      <c r="AA1992" s="78">
        <f>_xll.qlAbcdMathFunctionValue(AA$1,($T1992-evaluationDate)/365)</f>
        <v>1.9207608243863611E-4</v>
      </c>
      <c r="AB1992" s="78">
        <f>_xll.qlAbcdMathFunctionValue(AB$1,($T1992-evaluationDate)/365)</f>
        <v>1.1696001556119044E-4</v>
      </c>
    </row>
    <row r="1993" spans="19:28">
      <c r="S1993" s="64" t="s">
        <v>99</v>
      </c>
      <c r="T1993" s="146">
        <f>_xll.qlCalendarAdvance(Calendar,T1992,S1993,,,trigger)</f>
        <v>53512</v>
      </c>
      <c r="U1993" s="78">
        <f>_xll.qlAbcdMathFunctionValue(U$1,($T1993-evaluationDate)/365)</f>
        <v>1.3000127441392679E-3</v>
      </c>
      <c r="V1993" s="78">
        <f>_xll.qlAbcdMathFunctionValue(V$1,($T1993-evaluationDate)/365)</f>
        <v>4.7821687264254498E-4</v>
      </c>
      <c r="W1993" s="78">
        <f>_xll.qlAbcdMathFunctionValue(W$1,($T1993-evaluationDate)/365)</f>
        <v>1.1622029686930769E-3</v>
      </c>
      <c r="X1993" s="78">
        <f>_xll.qlAbcdMathFunctionValue(X$1,($T1993-evaluationDate)/365)</f>
        <v>4.9290258295589865E-4</v>
      </c>
      <c r="Y1993" s="78">
        <f>_xll.qlAbcdMathFunctionValue(Y$1,($T1993-evaluationDate)/365)</f>
        <v>7.0222626164087273E-4</v>
      </c>
      <c r="Z1993" s="78">
        <f>_xll.qlAbcdMathFunctionValue(Z$1,($T1993-evaluationDate)/365)</f>
        <v>7.1166291009717747E-4</v>
      </c>
      <c r="AA1993" s="78">
        <f>_xll.qlAbcdMathFunctionValue(AA$1,($T1993-evaluationDate)/365)</f>
        <v>1.9207525151688774E-4</v>
      </c>
      <c r="AB1993" s="78">
        <f>_xll.qlAbcdMathFunctionValue(AB$1,($T1993-evaluationDate)/365)</f>
        <v>1.1693734846272781E-4</v>
      </c>
    </row>
    <row r="1994" spans="19:28">
      <c r="S1994" s="64" t="s">
        <v>99</v>
      </c>
      <c r="T1994" s="146">
        <f>_xll.qlCalendarAdvance(Calendar,T1993,S1994,,,trigger)</f>
        <v>53519</v>
      </c>
      <c r="U1994" s="78">
        <f>_xll.qlAbcdMathFunctionValue(U$1,($T1994-evaluationDate)/365)</f>
        <v>1.3000126308442426E-3</v>
      </c>
      <c r="V1994" s="78">
        <f>_xll.qlAbcdMathFunctionValue(V$1,($T1994-evaluationDate)/365)</f>
        <v>4.777450322328452E-4</v>
      </c>
      <c r="W1994" s="78">
        <f>_xll.qlAbcdMathFunctionValue(W$1,($T1994-evaluationDate)/365)</f>
        <v>1.1622024215285518E-3</v>
      </c>
      <c r="X1994" s="78">
        <f>_xll.qlAbcdMathFunctionValue(X$1,($T1994-evaluationDate)/365)</f>
        <v>4.9233950195740203E-4</v>
      </c>
      <c r="Y1994" s="78">
        <f>_xll.qlAbcdMathFunctionValue(Y$1,($T1994-evaluationDate)/365)</f>
        <v>7.0188056669903459E-4</v>
      </c>
      <c r="Z1994" s="78">
        <f>_xll.qlAbcdMathFunctionValue(Z$1,($T1994-evaluationDate)/365)</f>
        <v>7.1129003286483569E-4</v>
      </c>
      <c r="AA1994" s="78">
        <f>_xll.qlAbcdMathFunctionValue(AA$1,($T1994-evaluationDate)/365)</f>
        <v>1.9207442010758287E-4</v>
      </c>
      <c r="AB1994" s="78">
        <f>_xll.qlAbcdMathFunctionValue(AB$1,($T1994-evaluationDate)/365)</f>
        <v>1.1691472186480959E-4</v>
      </c>
    </row>
    <row r="1995" spans="19:28">
      <c r="S1995" s="64" t="s">
        <v>99</v>
      </c>
      <c r="T1995" s="146">
        <f>_xll.qlCalendarAdvance(Calendar,T1994,S1995,,,trigger)</f>
        <v>53526</v>
      </c>
      <c r="U1995" s="78">
        <f>_xll.qlAbcdMathFunctionValue(U$1,($T1995-evaluationDate)/365)</f>
        <v>1.3000125185515824E-3</v>
      </c>
      <c r="V1995" s="78">
        <f>_xll.qlAbcdMathFunctionValue(V$1,($T1995-evaluationDate)/365)</f>
        <v>4.7727420420833316E-4</v>
      </c>
      <c r="W1995" s="78">
        <f>_xll.qlAbcdMathFunctionValue(W$1,($T1995-evaluationDate)/365)</f>
        <v>1.1622018740099272E-3</v>
      </c>
      <c r="X1995" s="78">
        <f>_xll.qlAbcdMathFunctionValue(X$1,($T1995-evaluationDate)/365)</f>
        <v>4.9177695421338428E-4</v>
      </c>
      <c r="Y1995" s="78">
        <f>_xll.qlAbcdMathFunctionValue(Y$1,($T1995-evaluationDate)/365)</f>
        <v>7.0153586889555705E-4</v>
      </c>
      <c r="Z1995" s="78">
        <f>_xll.qlAbcdMathFunctionValue(Z$1,($T1995-evaluationDate)/365)</f>
        <v>7.1091822695865049E-4</v>
      </c>
      <c r="AA1995" s="78">
        <f>_xll.qlAbcdMathFunctionValue(AA$1,($T1995-evaluationDate)/365)</f>
        <v>1.920735882108075E-4</v>
      </c>
      <c r="AB1995" s="78">
        <f>_xll.qlAbcdMathFunctionValue(AB$1,($T1995-evaluationDate)/365)</f>
        <v>1.1689213570520289E-4</v>
      </c>
    </row>
    <row r="1996" spans="19:28">
      <c r="S1996" s="64" t="s">
        <v>99</v>
      </c>
      <c r="T1996" s="146">
        <f>_xll.qlCalendarAdvance(Calendar,T1995,S1996,,,trigger)</f>
        <v>53533</v>
      </c>
      <c r="U1996" s="78">
        <f>_xll.qlAbcdMathFunctionValue(U$1,($T1996-evaluationDate)/365)</f>
        <v>1.3000124072524686E-3</v>
      </c>
      <c r="V1996" s="78">
        <f>_xll.qlAbcdMathFunctionValue(V$1,($T1996-evaluationDate)/365)</f>
        <v>4.7680438660729462E-4</v>
      </c>
      <c r="W1996" s="78">
        <f>_xll.qlAbcdMathFunctionValue(W$1,($T1996-evaluationDate)/365)</f>
        <v>1.1622013261372169E-3</v>
      </c>
      <c r="X1996" s="78">
        <f>_xll.qlAbcdMathFunctionValue(X$1,($T1996-evaluationDate)/365)</f>
        <v>4.9121493947060853E-4</v>
      </c>
      <c r="Y1996" s="78">
        <f>_xll.qlAbcdMathFunctionValue(Y$1,($T1996-evaluationDate)/365)</f>
        <v>7.0119216550304866E-4</v>
      </c>
      <c r="Z1996" s="78">
        <f>_xll.qlAbcdMathFunctionValue(Z$1,($T1996-evaluationDate)/365)</f>
        <v>7.1054748946664166E-4</v>
      </c>
      <c r="AA1996" s="78">
        <f>_xll.qlAbcdMathFunctionValue(AA$1,($T1996-evaluationDate)/365)</f>
        <v>1.9207275582664747E-4</v>
      </c>
      <c r="AB1996" s="78">
        <f>_xll.qlAbcdMathFunctionValue(AB$1,($T1996-evaluationDate)/365)</f>
        <v>1.1686958992173633E-4</v>
      </c>
    </row>
    <row r="1997" spans="19:28">
      <c r="S1997" s="64" t="s">
        <v>99</v>
      </c>
      <c r="T1997" s="146">
        <f>_xll.qlCalendarAdvance(Calendar,T1996,S1997,,,trigger)</f>
        <v>53540</v>
      </c>
      <c r="U1997" s="78">
        <f>_xll.qlAbcdMathFunctionValue(U$1,($T1997-evaluationDate)/365)</f>
        <v>1.3000122969381584E-3</v>
      </c>
      <c r="V1997" s="78">
        <f>_xll.qlAbcdMathFunctionValue(V$1,($T1997-evaluationDate)/365)</f>
        <v>4.7633557747103967E-4</v>
      </c>
      <c r="W1997" s="78">
        <f>_xll.qlAbcdMathFunctionValue(W$1,($T1997-evaluationDate)/365)</f>
        <v>1.1622007779104359E-3</v>
      </c>
      <c r="X1997" s="78">
        <f>_xll.qlAbcdMathFunctionValue(X$1,($T1997-evaluationDate)/365)</f>
        <v>4.9065345747526467E-4</v>
      </c>
      <c r="Y1997" s="78">
        <f>_xll.qlAbcdMathFunctionValue(Y$1,($T1997-evaluationDate)/365)</f>
        <v>7.0084945380093099E-4</v>
      </c>
      <c r="Z1997" s="78">
        <f>_xll.qlAbcdMathFunctionValue(Z$1,($T1997-evaluationDate)/365)</f>
        <v>7.1017781748401883E-4</v>
      </c>
      <c r="AA1997" s="78">
        <f>_xll.qlAbcdMathFunctionValue(AA$1,($T1997-evaluationDate)/365)</f>
        <v>1.9207192295518882E-4</v>
      </c>
      <c r="AB1997" s="78">
        <f>_xll.qlAbcdMathFunctionValue(AB$1,($T1997-evaluationDate)/365)</f>
        <v>1.1684708445230004E-4</v>
      </c>
    </row>
    <row r="1998" spans="19:28">
      <c r="S1998" s="64" t="s">
        <v>99</v>
      </c>
      <c r="T1998" s="146">
        <f>_xll.qlCalendarAdvance(Calendar,T1997,S1998,,,trigger)</f>
        <v>53547</v>
      </c>
      <c r="U1998" s="78">
        <f>_xll.qlAbcdMathFunctionValue(U$1,($T1998-evaluationDate)/365)</f>
        <v>1.3000121875999865E-3</v>
      </c>
      <c r="V1998" s="78">
        <f>_xll.qlAbcdMathFunctionValue(V$1,($T1998-evaluationDate)/365)</f>
        <v>4.758677748439023E-4</v>
      </c>
      <c r="W1998" s="78">
        <f>_xll.qlAbcdMathFunctionValue(W$1,($T1998-evaluationDate)/365)</f>
        <v>1.1622002293295974E-3</v>
      </c>
      <c r="X1998" s="78">
        <f>_xll.qlAbcdMathFunctionValue(X$1,($T1998-evaluationDate)/365)</f>
        <v>4.9009250797297078E-4</v>
      </c>
      <c r="Y1998" s="78">
        <f>_xll.qlAbcdMathFunctionValue(Y$1,($T1998-evaluationDate)/365)</f>
        <v>7.0050773107542541E-4</v>
      </c>
      <c r="Z1998" s="78">
        <f>_xll.qlAbcdMathFunctionValue(Z$1,($T1998-evaluationDate)/365)</f>
        <v>7.0980920811316824E-4</v>
      </c>
      <c r="AA1998" s="78">
        <f>_xll.qlAbcdMathFunctionValue(AA$1,($T1998-evaluationDate)/365)</f>
        <v>1.9207108959651731E-4</v>
      </c>
      <c r="AB1998" s="78">
        <f>_xll.qlAbcdMathFunctionValue(AB$1,($T1998-evaluationDate)/365)</f>
        <v>1.1682461923484571E-4</v>
      </c>
    </row>
    <row r="1999" spans="19:28">
      <c r="S1999" s="64" t="s">
        <v>99</v>
      </c>
      <c r="T1999" s="146">
        <f>_xll.qlCalendarAdvance(Calendar,T1998,S1999,,,trigger)</f>
        <v>53554</v>
      </c>
      <c r="U1999" s="78">
        <f>_xll.qlAbcdMathFunctionValue(U$1,($T1999-evaluationDate)/365)</f>
        <v>1.3000120792293626E-3</v>
      </c>
      <c r="V1999" s="78">
        <f>_xll.qlAbcdMathFunctionValue(V$1,($T1999-evaluationDate)/365)</f>
        <v>4.7540097677323755E-4</v>
      </c>
      <c r="W1999" s="78">
        <f>_xll.qlAbcdMathFunctionValue(W$1,($T1999-evaluationDate)/365)</f>
        <v>1.1621996803947159E-3</v>
      </c>
      <c r="X1999" s="78">
        <f>_xll.qlAbcdMathFunctionValue(X$1,($T1999-evaluationDate)/365)</f>
        <v>4.895320907087762E-4</v>
      </c>
      <c r="Y1999" s="78">
        <f>_xll.qlAbcdMathFunctionValue(Y$1,($T1999-evaluationDate)/365)</f>
        <v>7.001669946195381E-4</v>
      </c>
      <c r="Z1999" s="78">
        <f>_xll.qlAbcdMathFunctionValue(Z$1,($T1999-evaluationDate)/365)</f>
        <v>7.0944165846363767E-4</v>
      </c>
      <c r="AA1999" s="78">
        <f>_xll.qlAbcdMathFunctionValue(AA$1,($T1999-evaluationDate)/365)</f>
        <v>1.9207025575071894E-4</v>
      </c>
      <c r="AB1999" s="78">
        <f>_xll.qlAbcdMathFunctionValue(AB$1,($T1999-evaluationDate)/365)</f>
        <v>1.1680219420738671E-4</v>
      </c>
    </row>
    <row r="2000" spans="19:28">
      <c r="S2000" s="64" t="s">
        <v>99</v>
      </c>
      <c r="T2000" s="146">
        <f>_xll.qlCalendarAdvance(Calendar,T1999,S2000,,,trigger)</f>
        <v>53561</v>
      </c>
      <c r="U2000" s="78">
        <f>_xll.qlAbcdMathFunctionValue(U$1,($T2000-evaluationDate)/365)</f>
        <v>1.3000119718177721E-3</v>
      </c>
      <c r="V2000" s="78">
        <f>_xll.qlAbcdMathFunctionValue(V$1,($T2000-evaluationDate)/365)</f>
        <v>4.7493518130942142E-4</v>
      </c>
      <c r="W2000" s="78">
        <f>_xll.qlAbcdMathFunctionValue(W$1,($T2000-evaluationDate)/365)</f>
        <v>1.1621991311058057E-3</v>
      </c>
      <c r="X2000" s="78">
        <f>_xll.qlAbcdMathFunctionValue(X$1,($T2000-evaluationDate)/365)</f>
        <v>4.8897220542716427E-4</v>
      </c>
      <c r="Y2000" s="78">
        <f>_xll.qlAbcdMathFunctionValue(Y$1,($T2000-evaluationDate)/365)</f>
        <v>6.9982724173304675E-4</v>
      </c>
      <c r="Z2000" s="78">
        <f>_xll.qlAbcdMathFunctionValue(Z$1,($T2000-evaluationDate)/365)</f>
        <v>7.0907516565212199E-4</v>
      </c>
      <c r="AA2000" s="78">
        <f>_xll.qlAbcdMathFunctionValue(AA$1,($T2000-evaluationDate)/365)</f>
        <v>1.9206942141787955E-4</v>
      </c>
      <c r="AB2000" s="78">
        <f>_xll.qlAbcdMathFunctionValue(AB$1,($T2000-evaluationDate)/365)</f>
        <v>1.1677980930799814E-4</v>
      </c>
    </row>
    <row r="2001" spans="19:28">
      <c r="S2001" s="64" t="s">
        <v>99</v>
      </c>
      <c r="T2001" s="146">
        <f>_xll.qlCalendarAdvance(Calendar,T2000,S2001,,,trigger)</f>
        <v>53568</v>
      </c>
      <c r="U2001" s="78">
        <f>_xll.qlAbcdMathFunctionValue(U$1,($T2001-evaluationDate)/365)</f>
        <v>1.3000118653567741E-3</v>
      </c>
      <c r="V2001" s="78">
        <f>_xll.qlAbcdMathFunctionValue(V$1,($T2001-evaluationDate)/365)</f>
        <v>4.74470386505848E-4</v>
      </c>
      <c r="W2001" s="78">
        <f>_xll.qlAbcdMathFunctionValue(W$1,($T2001-evaluationDate)/365)</f>
        <v>1.162198581462881E-3</v>
      </c>
      <c r="X2001" s="78">
        <f>_xll.qlAbcdMathFunctionValue(X$1,($T2001-evaluationDate)/365)</f>
        <v>4.8841285187205469E-4</v>
      </c>
      <c r="Y2001" s="78">
        <f>_xll.qlAbcdMathFunctionValue(Y$1,($T2001-evaluationDate)/365)</f>
        <v>6.9948846972248601E-4</v>
      </c>
      <c r="Z2001" s="78">
        <f>_xll.qlAbcdMathFunctionValue(Z$1,($T2001-evaluationDate)/365)</f>
        <v>7.0870972680244892E-4</v>
      </c>
      <c r="AA2001" s="78">
        <f>_xll.qlAbcdMathFunctionValue(AA$1,($T2001-evaluationDate)/365)</f>
        <v>1.9206858659808498E-4</v>
      </c>
      <c r="AB2001" s="78">
        <f>_xll.qlAbcdMathFunctionValue(AB$1,($T2001-evaluationDate)/365)</f>
        <v>1.1675746447481686E-4</v>
      </c>
    </row>
    <row r="2002" spans="19:28">
      <c r="S2002" s="64" t="s">
        <v>99</v>
      </c>
      <c r="T2002" s="146">
        <f>_xll.qlCalendarAdvance(Calendar,T2001,S2002,,,trigger)</f>
        <v>53575</v>
      </c>
      <c r="U2002" s="78">
        <f>_xll.qlAbcdMathFunctionValue(U$1,($T2002-evaluationDate)/365)</f>
        <v>1.3000117598380024E-3</v>
      </c>
      <c r="V2002" s="78">
        <f>_xll.qlAbcdMathFunctionValue(V$1,($T2002-evaluationDate)/365)</f>
        <v>4.7400659041892893E-4</v>
      </c>
      <c r="W2002" s="78">
        <f>_xll.qlAbcdMathFunctionValue(W$1,($T2002-evaluationDate)/365)</f>
        <v>1.1621980314659558E-3</v>
      </c>
      <c r="X2002" s="78">
        <f>_xll.qlAbcdMathFunctionValue(X$1,($T2002-evaluationDate)/365)</f>
        <v>4.8785402978680553E-4</v>
      </c>
      <c r="Y2002" s="78">
        <f>_xll.qlAbcdMathFunctionValue(Y$1,($T2002-evaluationDate)/365)</f>
        <v>6.9915067590113394E-4</v>
      </c>
      <c r="Z2002" s="78">
        <f>_xll.qlAbcdMathFunctionValue(Z$1,($T2002-evaluationDate)/365)</f>
        <v>7.0834533904556504E-4</v>
      </c>
      <c r="AA2002" s="78">
        <f>_xll.qlAbcdMathFunctionValue(AA$1,($T2002-evaluationDate)/365)</f>
        <v>1.9206775129142114E-4</v>
      </c>
      <c r="AB2002" s="78">
        <f>_xll.qlAbcdMathFunctionValue(AB$1,($T2002-evaluationDate)/365)</f>
        <v>1.1673515964604169E-4</v>
      </c>
    </row>
    <row r="2003" spans="19:28">
      <c r="S2003" s="64" t="s">
        <v>99</v>
      </c>
      <c r="T2003" s="146">
        <f>_xll.qlCalendarAdvance(Calendar,T2002,S2003,,,trigger)</f>
        <v>53582</v>
      </c>
      <c r="U2003" s="78">
        <f>_xll.qlAbcdMathFunctionValue(U$1,($T2003-evaluationDate)/365)</f>
        <v>1.3000116552531634E-3</v>
      </c>
      <c r="V2003" s="78">
        <f>_xll.qlAbcdMathFunctionValue(V$1,($T2003-evaluationDate)/365)</f>
        <v>4.7354379110809151E-4</v>
      </c>
      <c r="W2003" s="78">
        <f>_xll.qlAbcdMathFunctionValue(W$1,($T2003-evaluationDate)/365)</f>
        <v>1.1621974811150439E-3</v>
      </c>
      <c r="X2003" s="78">
        <f>_xll.qlAbcdMathFunctionValue(X$1,($T2003-evaluationDate)/365)</f>
        <v>4.8729573891421638E-4</v>
      </c>
      <c r="Y2003" s="78">
        <f>_xll.qlAbcdMathFunctionValue(Y$1,($T2003-evaluationDate)/365)</f>
        <v>6.9881385758899781E-4</v>
      </c>
      <c r="Z2003" s="78">
        <f>_xll.qlAbcdMathFunctionValue(Z$1,($T2003-evaluationDate)/365)</f>
        <v>7.0798199951952086E-4</v>
      </c>
      <c r="AA2003" s="78">
        <f>_xll.qlAbcdMathFunctionValue(AA$1,($T2003-evaluationDate)/365)</f>
        <v>1.9206691549797389E-4</v>
      </c>
      <c r="AB2003" s="78">
        <f>_xll.qlAbcdMathFunctionValue(AB$1,($T2003-evaluationDate)/365)</f>
        <v>1.1671289475993332E-4</v>
      </c>
    </row>
    <row r="2004" spans="19:28">
      <c r="S2004" s="64" t="s">
        <v>99</v>
      </c>
      <c r="T2004" s="146">
        <f>_xll.qlCalendarAdvance(Calendar,T2003,S2004,,,trigger)</f>
        <v>53589</v>
      </c>
      <c r="U2004" s="78">
        <f>_xll.qlAbcdMathFunctionValue(U$1,($T2004-evaluationDate)/365)</f>
        <v>1.3000115515940361E-3</v>
      </c>
      <c r="V2004" s="78">
        <f>_xll.qlAbcdMathFunctionValue(V$1,($T2004-evaluationDate)/365)</f>
        <v>4.7308198663577653E-4</v>
      </c>
      <c r="W2004" s="78">
        <f>_xll.qlAbcdMathFunctionValue(W$1,($T2004-evaluationDate)/365)</f>
        <v>1.16219693041016E-3</v>
      </c>
      <c r="X2004" s="78">
        <f>_xll.qlAbcdMathFunctionValue(X$1,($T2004-evaluationDate)/365)</f>
        <v>4.8673797899653071E-4</v>
      </c>
      <c r="Y2004" s="78">
        <f>_xll.qlAbcdMathFunctionValue(Y$1,($T2004-evaluationDate)/365)</f>
        <v>6.9847801211280001E-4</v>
      </c>
      <c r="Z2004" s="78">
        <f>_xll.qlAbcdMathFunctionValue(Z$1,($T2004-evaluationDate)/365)</f>
        <v>7.0761970536945657E-4</v>
      </c>
      <c r="AA2004" s="78">
        <f>_xll.qlAbcdMathFunctionValue(AA$1,($T2004-evaluationDate)/365)</f>
        <v>1.9206607921782898E-4</v>
      </c>
      <c r="AB2004" s="78">
        <f>_xll.qlAbcdMathFunctionValue(AB$1,($T2004-evaluationDate)/365)</f>
        <v>1.1669066975481446E-4</v>
      </c>
    </row>
    <row r="2005" spans="19:28">
      <c r="S2005" s="64" t="s">
        <v>99</v>
      </c>
      <c r="T2005" s="146">
        <f>_xll.qlCalendarAdvance(Calendar,T2004,S2005,,,trigger)</f>
        <v>53596</v>
      </c>
      <c r="U2005" s="78">
        <f>_xll.qlAbcdMathFunctionValue(U$1,($T2005-evaluationDate)/365)</f>
        <v>1.3000114488524715E-3</v>
      </c>
      <c r="V2005" s="78">
        <f>_xll.qlAbcdMathFunctionValue(V$1,($T2005-evaluationDate)/365)</f>
        <v>4.7262117506743787E-4</v>
      </c>
      <c r="W2005" s="78">
        <f>_xll.qlAbcdMathFunctionValue(W$1,($T2005-evaluationDate)/365)</f>
        <v>1.1621963793513183E-3</v>
      </c>
      <c r="X2005" s="78">
        <f>_xll.qlAbcdMathFunctionValue(X$1,($T2005-evaluationDate)/365)</f>
        <v>4.8618074977543776E-4</v>
      </c>
      <c r="Y2005" s="78">
        <f>_xll.qlAbcdMathFunctionValue(Y$1,($T2005-evaluationDate)/365)</f>
        <v>6.9814313680596448E-4</v>
      </c>
      <c r="Z2005" s="78">
        <f>_xll.qlAbcdMathFunctionValue(Z$1,($T2005-evaluationDate)/365)</f>
        <v>7.0725845374758833E-4</v>
      </c>
      <c r="AA2005" s="78">
        <f>_xll.qlAbcdMathFunctionValue(AA$1,($T2005-evaluationDate)/365)</f>
        <v>1.9206524245107235E-4</v>
      </c>
      <c r="AB2005" s="78">
        <f>_xll.qlAbcdMathFunctionValue(AB$1,($T2005-evaluationDate)/365)</f>
        <v>1.166684845690699E-4</v>
      </c>
    </row>
    <row r="2006" spans="19:28">
      <c r="S2006" s="64" t="s">
        <v>99</v>
      </c>
      <c r="T2006" s="146">
        <f>_xll.qlCalendarAdvance(Calendar,T2005,S2006,,,trigger)</f>
        <v>53603</v>
      </c>
      <c r="U2006" s="78">
        <f>_xll.qlAbcdMathFunctionValue(U$1,($T2006-evaluationDate)/365)</f>
        <v>1.3000113470203918E-3</v>
      </c>
      <c r="V2006" s="78">
        <f>_xll.qlAbcdMathFunctionValue(V$1,($T2006-evaluationDate)/365)</f>
        <v>4.7216135447153949E-4</v>
      </c>
      <c r="W2006" s="78">
        <f>_xll.qlAbcdMathFunctionValue(W$1,($T2006-evaluationDate)/365)</f>
        <v>1.1621958279385324E-3</v>
      </c>
      <c r="X2006" s="78">
        <f>_xll.qlAbcdMathFunctionValue(X$1,($T2006-evaluationDate)/365)</f>
        <v>4.8562405099207562E-4</v>
      </c>
      <c r="Y2006" s="78">
        <f>_xll.qlAbcdMathFunctionValue(Y$1,($T2006-evaluationDate)/365)</f>
        <v>6.9780922900860209E-4</v>
      </c>
      <c r="Z2006" s="78">
        <f>_xll.qlAbcdMathFunctionValue(Z$1,($T2006-evaluationDate)/365)</f>
        <v>7.0689824181319303E-4</v>
      </c>
      <c r="AA2006" s="78">
        <f>_xll.qlAbcdMathFunctionValue(AA$1,($T2006-evaluationDate)/365)</f>
        <v>1.9206440519778972E-4</v>
      </c>
      <c r="AB2006" s="78">
        <f>_xll.qlAbcdMathFunctionValue(AB$1,($T2006-evaluationDate)/365)</f>
        <v>1.1664633914114658E-4</v>
      </c>
    </row>
    <row r="2007" spans="19:28">
      <c r="S2007" s="64" t="s">
        <v>99</v>
      </c>
      <c r="T2007" s="146">
        <f>_xll.qlCalendarAdvance(Calendar,T2006,S2007,,,trigger)</f>
        <v>53610</v>
      </c>
      <c r="U2007" s="78">
        <f>_xll.qlAbcdMathFunctionValue(U$1,($T2007-evaluationDate)/365)</f>
        <v>1.30001124608979E-3</v>
      </c>
      <c r="V2007" s="78">
        <f>_xll.qlAbcdMathFunctionValue(V$1,($T2007-evaluationDate)/365)</f>
        <v>4.7170252291955526E-4</v>
      </c>
      <c r="W2007" s="78">
        <f>_xll.qlAbcdMathFunctionValue(W$1,($T2007-evaluationDate)/365)</f>
        <v>1.1621952761718167E-3</v>
      </c>
      <c r="X2007" s="78">
        <f>_xll.qlAbcdMathFunctionValue(X$1,($T2007-evaluationDate)/365)</f>
        <v>4.8506788238703323E-4</v>
      </c>
      <c r="Y2007" s="78">
        <f>_xll.qlAbcdMathFunctionValue(Y$1,($T2007-evaluationDate)/365)</f>
        <v>6.9747628606749753E-4</v>
      </c>
      <c r="Z2007" s="78">
        <f>_xll.qlAbcdMathFunctionValue(Z$1,($T2007-evaluationDate)/365)</f>
        <v>7.0653906673259445E-4</v>
      </c>
      <c r="AA2007" s="78">
        <f>_xll.qlAbcdMathFunctionValue(AA$1,($T2007-evaluationDate)/365)</f>
        <v>1.9206356745806694E-4</v>
      </c>
      <c r="AB2007" s="78">
        <f>_xll.qlAbcdMathFunctionValue(AB$1,($T2007-evaluationDate)/365)</f>
        <v>1.1662423340955368E-4</v>
      </c>
    </row>
    <row r="2008" spans="19:28">
      <c r="S2008" s="64" t="s">
        <v>99</v>
      </c>
      <c r="T2008" s="146">
        <f>_xll.qlCalendarAdvance(Calendar,T2007,S2008,,,trigger)</f>
        <v>53617</v>
      </c>
      <c r="U2008" s="78">
        <f>_xll.qlAbcdMathFunctionValue(U$1,($T2008-evaluationDate)/365)</f>
        <v>1.3000111460527292E-3</v>
      </c>
      <c r="V2008" s="78">
        <f>_xll.qlAbcdMathFunctionValue(V$1,($T2008-evaluationDate)/365)</f>
        <v>4.7124467848596576E-4</v>
      </c>
      <c r="W2008" s="78">
        <f>_xll.qlAbcdMathFunctionValue(W$1,($T2008-evaluationDate)/365)</f>
        <v>1.1621947240511858E-3</v>
      </c>
      <c r="X2008" s="78">
        <f>_xll.qlAbcdMathFunctionValue(X$1,($T2008-evaluationDate)/365)</f>
        <v>4.8451224370035366E-4</v>
      </c>
      <c r="Y2008" s="78">
        <f>_xll.qlAbcdMathFunctionValue(Y$1,($T2008-evaluationDate)/365)</f>
        <v>6.9714430533609486E-4</v>
      </c>
      <c r="Z2008" s="78">
        <f>_xll.qlAbcdMathFunctionValue(Z$1,($T2008-evaluationDate)/365)</f>
        <v>7.0618092567914926E-4</v>
      </c>
      <c r="AA2008" s="78">
        <f>_xll.qlAbcdMathFunctionValue(AA$1,($T2008-evaluationDate)/365)</f>
        <v>1.9206272923198979E-4</v>
      </c>
      <c r="AB2008" s="78">
        <f>_xll.qlAbcdMathFunctionValue(AB$1,($T2008-evaluationDate)/365)</f>
        <v>1.1660216731286257E-4</v>
      </c>
    </row>
    <row r="2009" spans="19:28">
      <c r="S2009" s="64" t="s">
        <v>99</v>
      </c>
      <c r="T2009" s="146">
        <f>_xll.qlCalendarAdvance(Calendar,T2008,S2009,,,trigger)</f>
        <v>53624</v>
      </c>
      <c r="U2009" s="78">
        <f>_xll.qlAbcdMathFunctionValue(U$1,($T2009-evaluationDate)/365)</f>
        <v>1.3000110469013415E-3</v>
      </c>
      <c r="V2009" s="78">
        <f>_xll.qlAbcdMathFunctionValue(V$1,($T2009-evaluationDate)/365)</f>
        <v>4.7078781924825817E-4</v>
      </c>
      <c r="W2009" s="78">
        <f>_xll.qlAbcdMathFunctionValue(W$1,($T2009-evaluationDate)/365)</f>
        <v>1.1621941715766529E-3</v>
      </c>
      <c r="X2009" s="78">
        <f>_xll.qlAbcdMathFunctionValue(X$1,($T2009-evaluationDate)/365)</f>
        <v>4.8395713467153556E-4</v>
      </c>
      <c r="Y2009" s="78">
        <f>_xll.qlAbcdMathFunctionValue(Y$1,($T2009-evaluationDate)/365)</f>
        <v>6.9681328417448387E-4</v>
      </c>
      <c r="Z2009" s="78">
        <f>_xll.qlAbcdMathFunctionValue(Z$1,($T2009-evaluationDate)/365)</f>
        <v>7.0582381583323252E-4</v>
      </c>
      <c r="AA2009" s="78">
        <f>_xll.qlAbcdMathFunctionValue(AA$1,($T2009-evaluationDate)/365)</f>
        <v>1.9206189051964407E-4</v>
      </c>
      <c r="AB2009" s="78">
        <f>_xll.qlAbcdMathFunctionValue(AB$1,($T2009-evaluationDate)/365)</f>
        <v>1.1658014078970707E-4</v>
      </c>
    </row>
    <row r="2010" spans="19:28">
      <c r="S2010" s="64" t="s">
        <v>99</v>
      </c>
      <c r="T2010" s="146">
        <f>_xll.qlCalendarAdvance(Calendar,T2009,S2010,,,trigger)</f>
        <v>53631</v>
      </c>
      <c r="U2010" s="78">
        <f>_xll.qlAbcdMathFunctionValue(U$1,($T2010-evaluationDate)/365)</f>
        <v>1.3000109486278281E-3</v>
      </c>
      <c r="V2010" s="78">
        <f>_xll.qlAbcdMathFunctionValue(V$1,($T2010-evaluationDate)/365)</f>
        <v>4.7033194328692339E-4</v>
      </c>
      <c r="W2010" s="78">
        <f>_xll.qlAbcdMathFunctionValue(W$1,($T2010-evaluationDate)/365)</f>
        <v>1.1621936187482329E-3</v>
      </c>
      <c r="X2010" s="78">
        <f>_xll.qlAbcdMathFunctionValue(X$1,($T2010-evaluationDate)/365)</f>
        <v>4.8340255503953567E-4</v>
      </c>
      <c r="Y2010" s="78">
        <f>_xll.qlAbcdMathFunctionValue(Y$1,($T2010-evaluationDate)/365)</f>
        <v>6.9648321994938566E-4</v>
      </c>
      <c r="Z2010" s="78">
        <f>_xll.qlAbcdMathFunctionValue(Z$1,($T2010-evaluationDate)/365)</f>
        <v>7.0546773438222288E-4</v>
      </c>
      <c r="AA2010" s="78">
        <f>_xll.qlAbcdMathFunctionValue(AA$1,($T2010-evaluationDate)/365)</f>
        <v>1.9206105132111553E-4</v>
      </c>
      <c r="AB2010" s="78">
        <f>_xll.qlAbcdMathFunctionValue(AB$1,($T2010-evaluationDate)/365)</f>
        <v>1.1655815377878329E-4</v>
      </c>
    </row>
    <row r="2011" spans="19:28">
      <c r="S2011" s="64" t="s">
        <v>99</v>
      </c>
      <c r="T2011" s="146">
        <f>_xll.qlCalendarAdvance(Calendar,T2010,S2011,,,trigger)</f>
        <v>53638</v>
      </c>
      <c r="U2011" s="78">
        <f>_xll.qlAbcdMathFunctionValue(U$1,($T2011-evaluationDate)/365)</f>
        <v>1.3000108512244589E-3</v>
      </c>
      <c r="V2011" s="78">
        <f>_xll.qlAbcdMathFunctionValue(V$1,($T2011-evaluationDate)/365)</f>
        <v>4.6987704868545503E-4</v>
      </c>
      <c r="W2011" s="78">
        <f>_xll.qlAbcdMathFunctionValue(W$1,($T2011-evaluationDate)/365)</f>
        <v>1.16219306556594E-3</v>
      </c>
      <c r="X2011" s="78">
        <f>_xll.qlAbcdMathFunctionValue(X$1,($T2011-evaluationDate)/365)</f>
        <v>4.8284850454277255E-4</v>
      </c>
      <c r="Y2011" s="78">
        <f>_xll.qlAbcdMathFunctionValue(Y$1,($T2011-evaluationDate)/365)</f>
        <v>6.9615411003413983E-4</v>
      </c>
      <c r="Z2011" s="78">
        <f>_xll.qlAbcdMathFunctionValue(Z$1,($T2011-evaluationDate)/365)</f>
        <v>7.0511267852048896E-4</v>
      </c>
      <c r="AA2011" s="78">
        <f>_xll.qlAbcdMathFunctionValue(AA$1,($T2011-evaluationDate)/365)</f>
        <v>1.9206021163648996E-4</v>
      </c>
      <c r="AB2011" s="78">
        <f>_xll.qlAbcdMathFunctionValue(AB$1,($T2011-evaluationDate)/365)</f>
        <v>1.1653620621884992E-4</v>
      </c>
    </row>
    <row r="2012" spans="19:28">
      <c r="S2012" s="64" t="s">
        <v>99</v>
      </c>
      <c r="T2012" s="146">
        <f>_xll.qlCalendarAdvance(Calendar,T2011,S2012,,,trigger)</f>
        <v>53645</v>
      </c>
      <c r="U2012" s="78">
        <f>_xll.qlAbcdMathFunctionValue(U$1,($T2012-evaluationDate)/365)</f>
        <v>1.3000107546835705E-3</v>
      </c>
      <c r="V2012" s="78">
        <f>_xll.qlAbcdMathFunctionValue(V$1,($T2012-evaluationDate)/365)</f>
        <v>4.6942313353034759E-4</v>
      </c>
      <c r="W2012" s="78">
        <f>_xll.qlAbcdMathFunctionValue(W$1,($T2012-evaluationDate)/365)</f>
        <v>1.1621925120297878E-3</v>
      </c>
      <c r="X2012" s="78">
        <f>_xll.qlAbcdMathFunctionValue(X$1,($T2012-evaluationDate)/365)</f>
        <v>4.8229498291912725E-4</v>
      </c>
      <c r="Y2012" s="78">
        <f>_xll.qlAbcdMathFunctionValue(Y$1,($T2012-evaluationDate)/365)</f>
        <v>6.9582595180868955E-4</v>
      </c>
      <c r="Z2012" s="78">
        <f>_xll.qlAbcdMathFunctionValue(Z$1,($T2012-evaluationDate)/365)</f>
        <v>7.0475864544937514E-4</v>
      </c>
      <c r="AA2012" s="78">
        <f>_xll.qlAbcdMathFunctionValue(AA$1,($T2012-evaluationDate)/365)</f>
        <v>1.920593714658531E-4</v>
      </c>
      <c r="AB2012" s="78">
        <f>_xll.qlAbcdMathFunctionValue(AB$1,($T2012-evaluationDate)/365)</f>
        <v>1.1651429804872812E-4</v>
      </c>
    </row>
    <row r="2013" spans="19:28">
      <c r="S2013" s="64" t="s">
        <v>99</v>
      </c>
      <c r="T2013" s="146">
        <f>_xll.qlCalendarAdvance(Calendar,T2012,S2013,,,trigger)</f>
        <v>53652</v>
      </c>
      <c r="U2013" s="78">
        <f>_xll.qlAbcdMathFunctionValue(U$1,($T2013-evaluationDate)/365)</f>
        <v>1.3000106589975673E-3</v>
      </c>
      <c r="V2013" s="78">
        <f>_xll.qlAbcdMathFunctionValue(V$1,($T2013-evaluationDate)/365)</f>
        <v>4.6897019591109429E-4</v>
      </c>
      <c r="W2013" s="78">
        <f>_xll.qlAbcdMathFunctionValue(W$1,($T2013-evaluationDate)/365)</f>
        <v>1.1621919581397905E-3</v>
      </c>
      <c r="X2013" s="78">
        <f>_xll.qlAbcdMathFunctionValue(X$1,($T2013-evaluationDate)/365)</f>
        <v>4.8174198990594681E-4</v>
      </c>
      <c r="Y2013" s="78">
        <f>_xll.qlAbcdMathFunctionValue(Y$1,($T2013-evaluationDate)/365)</f>
        <v>6.9549874265956841E-4</v>
      </c>
      <c r="Z2013" s="78">
        <f>_xll.qlAbcdMathFunctionValue(Z$1,($T2013-evaluationDate)/365)</f>
        <v>7.0440563237718704E-4</v>
      </c>
      <c r="AA2013" s="78">
        <f>_xll.qlAbcdMathFunctionValue(AA$1,($T2013-evaluationDate)/365)</f>
        <v>1.9205853080929067E-4</v>
      </c>
      <c r="AB2013" s="78">
        <f>_xll.qlAbcdMathFunctionValue(AB$1,($T2013-evaluationDate)/365)</f>
        <v>1.1649242920730163E-4</v>
      </c>
    </row>
    <row r="2014" spans="19:28">
      <c r="S2014" s="64" t="s">
        <v>99</v>
      </c>
      <c r="T2014" s="146">
        <f>_xll.qlCalendarAdvance(Calendar,T2013,S2014,,,trigger)</f>
        <v>53659</v>
      </c>
      <c r="U2014" s="78">
        <f>_xll.qlAbcdMathFunctionValue(U$1,($T2014-evaluationDate)/365)</f>
        <v>1.3000105641589202E-3</v>
      </c>
      <c r="V2014" s="78">
        <f>_xll.qlAbcdMathFunctionValue(V$1,($T2014-evaluationDate)/365)</f>
        <v>4.6851823392018619E-4</v>
      </c>
      <c r="W2014" s="78">
        <f>_xll.qlAbcdMathFunctionValue(W$1,($T2014-evaluationDate)/365)</f>
        <v>1.1621914038959628E-3</v>
      </c>
      <c r="X2014" s="78">
        <f>_xll.qlAbcdMathFunctionValue(X$1,($T2014-evaluationDate)/365)</f>
        <v>4.8118952524004609E-4</v>
      </c>
      <c r="Y2014" s="78">
        <f>_xll.qlAbcdMathFunctionValue(Y$1,($T2014-evaluationDate)/365)</f>
        <v>6.9517247997988622E-4</v>
      </c>
      <c r="Z2014" s="78">
        <f>_xll.qlAbcdMathFunctionValue(Z$1,($T2014-evaluationDate)/365)</f>
        <v>7.0405363651917748E-4</v>
      </c>
      <c r="AA2014" s="78">
        <f>_xll.qlAbcdMathFunctionValue(AA$1,($T2014-evaluationDate)/365)</f>
        <v>1.9205768966688841E-4</v>
      </c>
      <c r="AB2014" s="78">
        <f>_xll.qlAbcdMathFunctionValue(AB$1,($T2014-evaluationDate)/365)</f>
        <v>1.1647059963351689E-4</v>
      </c>
    </row>
    <row r="2015" spans="19:28">
      <c r="S2015" s="64" t="s">
        <v>99</v>
      </c>
      <c r="T2015" s="146">
        <f>_xll.qlCalendarAdvance(Calendar,T2014,S2015,,,trigger)</f>
        <v>53666</v>
      </c>
      <c r="U2015" s="78">
        <f>_xll.qlAbcdMathFunctionValue(U$1,($T2015-evaluationDate)/365)</f>
        <v>1.3000104701601652E-3</v>
      </c>
      <c r="V2015" s="78">
        <f>_xll.qlAbcdMathFunctionValue(V$1,($T2015-evaluationDate)/365)</f>
        <v>4.6806724565310947E-4</v>
      </c>
      <c r="W2015" s="78">
        <f>_xll.qlAbcdMathFunctionValue(W$1,($T2015-evaluationDate)/365)</f>
        <v>1.1621908492983185E-3</v>
      </c>
      <c r="X2015" s="78">
        <f>_xll.qlAbcdMathFunctionValue(X$1,($T2015-evaluationDate)/365)</f>
        <v>4.8063758865771081E-4</v>
      </c>
      <c r="Y2015" s="78">
        <f>_xll.qlAbcdMathFunctionValue(Y$1,($T2015-evaluationDate)/365)</f>
        <v>6.9484716116931526E-4</v>
      </c>
      <c r="Z2015" s="78">
        <f>_xll.qlAbcdMathFunctionValue(Z$1,($T2015-evaluationDate)/365)</f>
        <v>7.0370265509753184E-4</v>
      </c>
      <c r="AA2015" s="78">
        <f>_xll.qlAbcdMathFunctionValue(AA$1,($T2015-evaluationDate)/365)</f>
        <v>1.9205684803873203E-4</v>
      </c>
      <c r="AB2015" s="78">
        <f>_xll.qlAbcdMathFunctionValue(AB$1,($T2015-evaluationDate)/365)</f>
        <v>1.16448809266383E-4</v>
      </c>
    </row>
    <row r="2016" spans="19:28">
      <c r="S2016" s="64" t="s">
        <v>99</v>
      </c>
      <c r="T2016" s="146">
        <f>_xll.qlCalendarAdvance(Calendar,T2015,S2016,,,trigger)</f>
        <v>53673</v>
      </c>
      <c r="U2016" s="78">
        <f>_xll.qlAbcdMathFunctionValue(U$1,($T2016-evaluationDate)/365)</f>
        <v>1.3000103769939047E-3</v>
      </c>
      <c r="V2016" s="78">
        <f>_xll.qlAbcdMathFunctionValue(V$1,($T2016-evaluationDate)/365)</f>
        <v>4.676172292083445E-4</v>
      </c>
      <c r="W2016" s="78">
        <f>_xll.qlAbcdMathFunctionValue(W$1,($T2016-evaluationDate)/365)</f>
        <v>1.1621902943468715E-3</v>
      </c>
      <c r="X2016" s="78">
        <f>_xll.qlAbcdMathFunctionValue(X$1,($T2016-evaluationDate)/365)</f>
        <v>4.8008617989469973E-4</v>
      </c>
      <c r="Y2016" s="78">
        <f>_xll.qlAbcdMathFunctionValue(Y$1,($T2016-evaluationDate)/365)</f>
        <v>6.9452278363407673E-4</v>
      </c>
      <c r="Z2016" s="78">
        <f>_xll.qlAbcdMathFunctionValue(Z$1,($T2016-evaluationDate)/365)</f>
        <v>7.033526853413546E-4</v>
      </c>
      <c r="AA2016" s="78">
        <f>_xll.qlAbcdMathFunctionValue(AA$1,($T2016-evaluationDate)/365)</f>
        <v>1.9205600592490729E-4</v>
      </c>
      <c r="AB2016" s="78">
        <f>_xll.qlAbcdMathFunctionValue(AB$1,($T2016-evaluationDate)/365)</f>
        <v>1.1642705804497189E-4</v>
      </c>
    </row>
    <row r="2017" spans="19:28">
      <c r="S2017" s="64" t="s">
        <v>99</v>
      </c>
      <c r="T2017" s="146">
        <f>_xll.qlCalendarAdvance(Calendar,T2016,S2017,,,trigger)</f>
        <v>53680</v>
      </c>
      <c r="U2017" s="78">
        <f>_xll.qlAbcdMathFunctionValue(U$1,($T2017-evaluationDate)/365)</f>
        <v>1.3000102846528051E-3</v>
      </c>
      <c r="V2017" s="78">
        <f>_xll.qlAbcdMathFunctionValue(V$1,($T2017-evaluationDate)/365)</f>
        <v>4.6716818268736394E-4</v>
      </c>
      <c r="W2017" s="78">
        <f>_xll.qlAbcdMathFunctionValue(W$1,($T2017-evaluationDate)/365)</f>
        <v>1.1621897390416366E-3</v>
      </c>
      <c r="X2017" s="78">
        <f>_xll.qlAbcdMathFunctionValue(X$1,($T2017-evaluationDate)/365)</f>
        <v>4.7953529868624648E-4</v>
      </c>
      <c r="Y2017" s="78">
        <f>_xll.qlAbcdMathFunctionValue(Y$1,($T2017-evaluationDate)/365)</f>
        <v>6.9419934478692671E-4</v>
      </c>
      <c r="Z2017" s="78">
        <f>_xll.qlAbcdMathFunctionValue(Z$1,($T2017-evaluationDate)/365)</f>
        <v>7.0300372448665481E-4</v>
      </c>
      <c r="AA2017" s="78">
        <f>_xll.qlAbcdMathFunctionValue(AA$1,($T2017-evaluationDate)/365)</f>
        <v>1.920551633254998E-4</v>
      </c>
      <c r="AB2017" s="78">
        <f>_xll.qlAbcdMathFunctionValue(AB$1,($T2017-evaluationDate)/365)</f>
        <v>1.1640534590841832E-4</v>
      </c>
    </row>
    <row r="2018" spans="19:28">
      <c r="S2018" s="64" t="s">
        <v>99</v>
      </c>
      <c r="T2018" s="146">
        <f>_xll.qlCalendarAdvance(Calendar,T2017,S2018,,,trigger)</f>
        <v>53688</v>
      </c>
      <c r="U2018" s="78">
        <f>_xll.qlAbcdMathFunctionValue(U$1,($T2018-evaluationDate)/365)</f>
        <v>1.3000101801211989E-3</v>
      </c>
      <c r="V2018" s="78">
        <f>_xll.qlAbcdMathFunctionValue(V$1,($T2018-evaluationDate)/365)</f>
        <v>4.6665617189370638E-4</v>
      </c>
      <c r="W2018" s="78">
        <f>_xll.qlAbcdMathFunctionValue(W$1,($T2018-evaluationDate)/365)</f>
        <v>1.1621891039738901E-3</v>
      </c>
      <c r="X2018" s="78">
        <f>_xll.qlAbcdMathFunctionValue(X$1,($T2018-evaluationDate)/365)</f>
        <v>4.7890636580713683E-4</v>
      </c>
      <c r="Y2018" s="78">
        <f>_xll.qlAbcdMathFunctionValue(Y$1,($T2018-evaluationDate)/365)</f>
        <v>6.938308464939202E-4</v>
      </c>
      <c r="Z2018" s="78">
        <f>_xll.qlAbcdMathFunctionValue(Z$1,($T2018-evaluationDate)/365)</f>
        <v>7.0260614393435753E-4</v>
      </c>
      <c r="AA2018" s="78">
        <f>_xll.qlAbcdMathFunctionValue(AA$1,($T2018-evaluationDate)/365)</f>
        <v>1.9205419976026723E-4</v>
      </c>
      <c r="AB2018" s="78">
        <f>_xll.qlAbcdMathFunctionValue(AB$1,($T2018-evaluationDate)/365)</f>
        <v>1.1638057981908625E-4</v>
      </c>
    </row>
    <row r="2019" spans="19:28">
      <c r="S2019" s="64" t="s">
        <v>99</v>
      </c>
      <c r="T2019" s="146">
        <f>_xll.qlCalendarAdvance(Calendar,T2018,S2019,,,trigger)</f>
        <v>53695</v>
      </c>
      <c r="U2019" s="78">
        <f>_xll.qlAbcdMathFunctionValue(U$1,($T2019-evaluationDate)/365)</f>
        <v>1.3000100895239051E-3</v>
      </c>
      <c r="V2019" s="78">
        <f>_xll.qlAbcdMathFunctionValue(V$1,($T2019-evaluationDate)/365)</f>
        <v>4.6620919740173654E-4</v>
      </c>
      <c r="W2019" s="78">
        <f>_xll.qlAbcdMathFunctionValue(W$1,($T2019-evaluationDate)/365)</f>
        <v>1.1621885479105845E-3</v>
      </c>
      <c r="X2019" s="78">
        <f>_xll.qlAbcdMathFunctionValue(X$1,($T2019-evaluationDate)/365)</f>
        <v>4.7835661417875097E-4</v>
      </c>
      <c r="Y2019" s="78">
        <f>_xll.qlAbcdMathFunctionValue(Y$1,($T2019-evaluationDate)/365)</f>
        <v>6.935094104394045E-4</v>
      </c>
      <c r="Z2019" s="78">
        <f>_xll.qlAbcdMathFunctionValue(Z$1,($T2019-evaluationDate)/365)</f>
        <v>7.0225933573610103E-4</v>
      </c>
      <c r="AA2019" s="78">
        <f>_xll.qlAbcdMathFunctionValue(AA$1,($T2019-evaluationDate)/365)</f>
        <v>1.9205335612061393E-4</v>
      </c>
      <c r="AB2019" s="78">
        <f>_xll.qlAbcdMathFunctionValue(AB$1,($T2019-evaluationDate)/365)</f>
        <v>1.1635895123113689E-4</v>
      </c>
    </row>
    <row r="2020" spans="19:28">
      <c r="S2020" s="64" t="s">
        <v>99</v>
      </c>
      <c r="T2020" s="146">
        <f>_xll.qlCalendarAdvance(Calendar,T2019,S2020,,,trigger)</f>
        <v>53702</v>
      </c>
      <c r="U2020" s="78">
        <f>_xll.qlAbcdMathFunctionValue(U$1,($T2020-evaluationDate)/365)</f>
        <v>1.3000099997291397E-3</v>
      </c>
      <c r="V2020" s="78">
        <f>_xll.qlAbcdMathFunctionValue(V$1,($T2020-evaluationDate)/365)</f>
        <v>4.6576318688620883E-4</v>
      </c>
      <c r="W2020" s="78">
        <f>_xll.qlAbcdMathFunctionValue(W$1,($T2020-evaluationDate)/365)</f>
        <v>1.1621879914935353E-3</v>
      </c>
      <c r="X2020" s="78">
        <f>_xll.qlAbcdMathFunctionValue(X$1,($T2020-evaluationDate)/365)</f>
        <v>4.7780738926941115E-4</v>
      </c>
      <c r="Y2020" s="78">
        <f>_xll.qlAbcdMathFunctionValue(Y$1,($T2020-evaluationDate)/365)</f>
        <v>6.9318890498402984E-4</v>
      </c>
      <c r="Z2020" s="78">
        <f>_xll.qlAbcdMathFunctionValue(Z$1,($T2020-evaluationDate)/365)</f>
        <v>7.0191352779728491E-4</v>
      </c>
      <c r="AA2020" s="78">
        <f>_xll.qlAbcdMathFunctionValue(AA$1,($T2020-evaluationDate)/365)</f>
        <v>1.9205251199564717E-4</v>
      </c>
      <c r="AB2020" s="78">
        <f>_xll.qlAbcdMathFunctionValue(AB$1,($T2020-evaluationDate)/365)</f>
        <v>1.1633736153716397E-4</v>
      </c>
    </row>
    <row r="2021" spans="19:28">
      <c r="S2021" s="64" t="s">
        <v>99</v>
      </c>
      <c r="T2021" s="146">
        <f>_xll.qlCalendarAdvance(Calendar,T2020,S2021,,,trigger)</f>
        <v>53709</v>
      </c>
      <c r="U2021" s="78">
        <f>_xll.qlAbcdMathFunctionValue(U$1,($T2021-evaluationDate)/365)</f>
        <v>1.3000099107298318E-3</v>
      </c>
      <c r="V2021" s="78">
        <f>_xll.qlAbcdMathFunctionValue(V$1,($T2021-evaluationDate)/365)</f>
        <v>4.653181384609725E-4</v>
      </c>
      <c r="W2021" s="78">
        <f>_xll.qlAbcdMathFunctionValue(W$1,($T2021-evaluationDate)/365)</f>
        <v>1.1621874347227566E-3</v>
      </c>
      <c r="X2021" s="78">
        <f>_xll.qlAbcdMathFunctionValue(X$1,($T2021-evaluationDate)/365)</f>
        <v>4.77258690812203E-4</v>
      </c>
      <c r="Y2021" s="78">
        <f>_xll.qlAbcdMathFunctionValue(Y$1,($T2021-evaluationDate)/365)</f>
        <v>6.928693275674798E-4</v>
      </c>
      <c r="Z2021" s="78">
        <f>_xll.qlAbcdMathFunctionValue(Z$1,($T2021-evaluationDate)/365)</f>
        <v>7.0156871738237265E-4</v>
      </c>
      <c r="AA2021" s="78">
        <f>_xll.qlAbcdMathFunctionValue(AA$1,($T2021-evaluationDate)/365)</f>
        <v>1.9205166738545261E-4</v>
      </c>
      <c r="AB2021" s="78">
        <f>_xll.qlAbcdMathFunctionValue(AB$1,($T2021-evaluationDate)/365)</f>
        <v>1.1631581067656314E-4</v>
      </c>
    </row>
    <row r="2022" spans="19:28">
      <c r="S2022" s="64" t="s">
        <v>99</v>
      </c>
      <c r="T2022" s="146">
        <f>_xll.qlCalendarAdvance(Calendar,T2021,S2022,,,trigger)</f>
        <v>53716</v>
      </c>
      <c r="U2022" s="78">
        <f>_xll.qlAbcdMathFunctionValue(U$1,($T2022-evaluationDate)/365)</f>
        <v>1.3000098225189722E-3</v>
      </c>
      <c r="V2022" s="78">
        <f>_xll.qlAbcdMathFunctionValue(V$1,($T2022-evaluationDate)/365)</f>
        <v>4.6487405024285897E-4</v>
      </c>
      <c r="W2022" s="78">
        <f>_xll.qlAbcdMathFunctionValue(W$1,($T2022-evaluationDate)/365)</f>
        <v>1.1621868775982618E-3</v>
      </c>
      <c r="X2022" s="78">
        <f>_xll.qlAbcdMathFunctionValue(X$1,($T2022-evaluationDate)/365)</f>
        <v>4.767105185396995E-4</v>
      </c>
      <c r="Y2022" s="78">
        <f>_xll.qlAbcdMathFunctionValue(Y$1,($T2022-evaluationDate)/365)</f>
        <v>6.9255067563590172E-4</v>
      </c>
      <c r="Z2022" s="78">
        <f>_xll.qlAbcdMathFunctionValue(Z$1,($T2022-evaluationDate)/365)</f>
        <v>7.0122490176265876E-4</v>
      </c>
      <c r="AA2022" s="78">
        <f>_xll.qlAbcdMathFunctionValue(AA$1,($T2022-evaluationDate)/365)</f>
        <v>1.9205082229011589E-4</v>
      </c>
      <c r="AB2022" s="78">
        <f>_xll.qlAbcdMathFunctionValue(AB$1,($T2022-evaluationDate)/365)</f>
        <v>1.1629429858879324E-4</v>
      </c>
    </row>
    <row r="2023" spans="19:28">
      <c r="S2023" s="64" t="s">
        <v>99</v>
      </c>
      <c r="T2023" s="146">
        <f>_xll.qlCalendarAdvance(Calendar,T2022,S2023,,,trigger)</f>
        <v>53723</v>
      </c>
      <c r="U2023" s="78">
        <f>_xll.qlAbcdMathFunctionValue(U$1,($T2023-evaluationDate)/365)</f>
        <v>1.3000097350896133E-3</v>
      </c>
      <c r="V2023" s="78">
        <f>_xll.qlAbcdMathFunctionValue(V$1,($T2023-evaluationDate)/365)</f>
        <v>4.644309203516812E-4</v>
      </c>
      <c r="W2023" s="78">
        <f>_xll.qlAbcdMathFunctionValue(W$1,($T2023-evaluationDate)/365)</f>
        <v>1.1621863201200658E-3</v>
      </c>
      <c r="X2023" s="78">
        <f>_xll.qlAbcdMathFunctionValue(X$1,($T2023-evaluationDate)/365)</f>
        <v>4.7616287218396364E-4</v>
      </c>
      <c r="Y2023" s="78">
        <f>_xll.qlAbcdMathFunctionValue(Y$1,($T2023-evaluationDate)/365)</f>
        <v>6.9223294664189409E-4</v>
      </c>
      <c r="Z2023" s="78">
        <f>_xll.qlAbcdMathFunctionValue(Z$1,($T2023-evaluationDate)/365)</f>
        <v>7.0088207821625607E-4</v>
      </c>
      <c r="AA2023" s="78">
        <f>_xll.qlAbcdMathFunctionValue(AA$1,($T2023-evaluationDate)/365)</f>
        <v>1.9204997670972267E-4</v>
      </c>
      <c r="AB2023" s="78">
        <f>_xll.qlAbcdMathFunctionValue(AB$1,($T2023-evaluationDate)/365)</f>
        <v>1.1627282521337624E-4</v>
      </c>
    </row>
    <row r="2024" spans="19:28">
      <c r="S2024" s="64" t="s">
        <v>99</v>
      </c>
      <c r="T2024" s="146">
        <f>_xll.qlCalendarAdvance(Calendar,T2023,S2024,,,trigger)</f>
        <v>53730</v>
      </c>
      <c r="U2024" s="78">
        <f>_xll.qlAbcdMathFunctionValue(U$1,($T2024-evaluationDate)/365)</f>
        <v>1.3000096484348681E-3</v>
      </c>
      <c r="V2024" s="78">
        <f>_xll.qlAbcdMathFunctionValue(V$1,($T2024-evaluationDate)/365)</f>
        <v>4.6398874691023107E-4</v>
      </c>
      <c r="W2024" s="78">
        <f>_xll.qlAbcdMathFunctionValue(W$1,($T2024-evaluationDate)/365)</f>
        <v>1.1621857622881827E-3</v>
      </c>
      <c r="X2024" s="78">
        <f>_xll.qlAbcdMathFunctionValue(X$1,($T2024-evaluationDate)/365)</f>
        <v>4.7561575147655013E-4</v>
      </c>
      <c r="Y2024" s="78">
        <f>_xll.qlAbcdMathFunctionValue(Y$1,($T2024-evaluationDate)/365)</f>
        <v>6.9191613804449206E-4</v>
      </c>
      <c r="Z2024" s="78">
        <f>_xll.qlAbcdMathFunctionValue(Z$1,($T2024-evaluationDate)/365)</f>
        <v>7.0054024402808088E-4</v>
      </c>
      <c r="AA2024" s="78">
        <f>_xll.qlAbcdMathFunctionValue(AA$1,($T2024-evaluationDate)/365)</f>
        <v>1.9204913064435852E-4</v>
      </c>
      <c r="AB2024" s="78">
        <f>_xll.qlAbcdMathFunctionValue(AB$1,($T2024-evaluationDate)/365)</f>
        <v>1.1625139048989738E-4</v>
      </c>
    </row>
    <row r="2025" spans="19:28">
      <c r="S2025" s="64" t="s">
        <v>99</v>
      </c>
      <c r="T2025" s="146">
        <f>_xll.qlCalendarAdvance(Calendar,T2024,S2025,,,trigger)</f>
        <v>53737</v>
      </c>
      <c r="U2025" s="78">
        <f>_xll.qlAbcdMathFunctionValue(U$1,($T2025-evaluationDate)/365)</f>
        <v>1.3000095625479101E-3</v>
      </c>
      <c r="V2025" s="78">
        <f>_xll.qlAbcdMathFunctionValue(V$1,($T2025-evaluationDate)/365)</f>
        <v>4.6354752804427717E-4</v>
      </c>
      <c r="W2025" s="78">
        <f>_xll.qlAbcdMathFunctionValue(W$1,($T2025-evaluationDate)/365)</f>
        <v>1.1621852041026263E-3</v>
      </c>
      <c r="X2025" s="78">
        <f>_xll.qlAbcdMathFunctionValue(X$1,($T2025-evaluationDate)/365)</f>
        <v>4.7506915614850851E-4</v>
      </c>
      <c r="Y2025" s="78">
        <f>_xll.qlAbcdMathFunctionValue(Y$1,($T2025-evaluationDate)/365)</f>
        <v>6.9160024730915417E-4</v>
      </c>
      <c r="Z2025" s="78">
        <f>_xll.qlAbcdMathFunctionValue(Z$1,($T2025-evaluationDate)/365)</f>
        <v>7.0019939648983931E-4</v>
      </c>
      <c r="AA2025" s="78">
        <f>_xll.qlAbcdMathFunctionValue(AA$1,($T2025-evaluationDate)/365)</f>
        <v>1.9204828409410913E-4</v>
      </c>
      <c r="AB2025" s="78">
        <f>_xll.qlAbcdMathFunctionValue(AB$1,($T2025-evaluationDate)/365)</f>
        <v>1.1622999435800518E-4</v>
      </c>
    </row>
    <row r="2026" spans="19:28">
      <c r="S2026" s="64" t="s">
        <v>99</v>
      </c>
      <c r="T2026" s="146">
        <f>_xll.qlCalendarAdvance(Calendar,T2025,S2026,,,trigger)</f>
        <v>53744</v>
      </c>
      <c r="U2026" s="78">
        <f>_xll.qlAbcdMathFunctionValue(U$1,($T2026-evaluationDate)/365)</f>
        <v>1.3000094774219726E-3</v>
      </c>
      <c r="V2026" s="78">
        <f>_xll.qlAbcdMathFunctionValue(V$1,($T2026-evaluationDate)/365)</f>
        <v>4.6310726188256407E-4</v>
      </c>
      <c r="W2026" s="78">
        <f>_xll.qlAbcdMathFunctionValue(W$1,($T2026-evaluationDate)/365)</f>
        <v>1.1621846455634106E-3</v>
      </c>
      <c r="X2026" s="78">
        <f>_xll.qlAbcdMathFunctionValue(X$1,($T2026-evaluationDate)/365)</f>
        <v>4.7452308593038528E-4</v>
      </c>
      <c r="Y2026" s="78">
        <f>_xll.qlAbcdMathFunctionValue(Y$1,($T2026-evaluationDate)/365)</f>
        <v>6.9128527190774928E-4</v>
      </c>
      <c r="Z2026" s="78">
        <f>_xll.qlAbcdMathFunctionValue(Z$1,($T2026-evaluationDate)/365)</f>
        <v>6.9985953290001334E-4</v>
      </c>
      <c r="AA2026" s="78">
        <f>_xll.qlAbcdMathFunctionValue(AA$1,($T2026-evaluationDate)/365)</f>
        <v>1.9204743705905999E-4</v>
      </c>
      <c r="AB2026" s="78">
        <f>_xll.qlAbcdMathFunctionValue(AB$1,($T2026-evaluationDate)/365)</f>
        <v>1.1620863675741154E-4</v>
      </c>
    </row>
    <row r="2027" spans="19:28">
      <c r="S2027" s="64" t="s">
        <v>99</v>
      </c>
      <c r="T2027" s="146">
        <f>_xll.qlCalendarAdvance(Calendar,T2026,S2027,,,trigger)</f>
        <v>53751</v>
      </c>
      <c r="U2027" s="78">
        <f>_xll.qlAbcdMathFunctionValue(U$1,($T2027-evaluationDate)/365)</f>
        <v>1.3000093930503479E-3</v>
      </c>
      <c r="V2027" s="78">
        <f>_xll.qlAbcdMathFunctionValue(V$1,($T2027-evaluationDate)/365)</f>
        <v>4.6266794655680878E-4</v>
      </c>
      <c r="W2027" s="78">
        <f>_xll.qlAbcdMathFunctionValue(W$1,($T2027-evaluationDate)/365)</f>
        <v>1.1621840866705504E-3</v>
      </c>
      <c r="X2027" s="78">
        <f>_xll.qlAbcdMathFunctionValue(X$1,($T2027-evaluationDate)/365)</f>
        <v>4.7397754055222607E-4</v>
      </c>
      <c r="Y2027" s="78">
        <f>_xll.qlAbcdMathFunctionValue(Y$1,($T2027-evaluationDate)/365)</f>
        <v>6.9097120931854174E-4</v>
      </c>
      <c r="Z2027" s="78">
        <f>_xll.qlAbcdMathFunctionValue(Z$1,($T2027-evaluationDate)/365)</f>
        <v>6.9952065056384609E-4</v>
      </c>
      <c r="AA2027" s="78">
        <f>_xll.qlAbcdMathFunctionValue(AA$1,($T2027-evaluationDate)/365)</f>
        <v>1.9204658953929677E-4</v>
      </c>
      <c r="AB2027" s="78">
        <f>_xll.qlAbcdMathFunctionValue(AB$1,($T2027-evaluationDate)/365)</f>
        <v>1.1618731762789171E-4</v>
      </c>
    </row>
    <row r="2028" spans="19:28">
      <c r="S2028" s="64" t="s">
        <v>99</v>
      </c>
      <c r="T2028" s="146">
        <f>_xll.qlCalendarAdvance(Calendar,T2027,S2028,,,trigger)</f>
        <v>53758</v>
      </c>
      <c r="U2028" s="78">
        <f>_xll.qlAbcdMathFunctionValue(U$1,($T2028-evaluationDate)/365)</f>
        <v>1.3000093094263875E-3</v>
      </c>
      <c r="V2028" s="78">
        <f>_xll.qlAbcdMathFunctionValue(V$1,($T2028-evaluationDate)/365)</f>
        <v>4.6222958020170074E-4</v>
      </c>
      <c r="W2028" s="78">
        <f>_xll.qlAbcdMathFunctionValue(W$1,($T2028-evaluationDate)/365)</f>
        <v>1.1621835274240593E-3</v>
      </c>
      <c r="X2028" s="78">
        <f>_xll.qlAbcdMathFunctionValue(X$1,($T2028-evaluationDate)/365)</f>
        <v>4.7343251974357801E-4</v>
      </c>
      <c r="Y2028" s="78">
        <f>_xll.qlAbcdMathFunctionValue(Y$1,($T2028-evaluationDate)/365)</f>
        <v>6.9065805702617873E-4</v>
      </c>
      <c r="Z2028" s="78">
        <f>_xll.qlAbcdMathFunctionValue(Z$1,($T2028-evaluationDate)/365)</f>
        <v>6.9918274679332869E-4</v>
      </c>
      <c r="AA2028" s="78">
        <f>_xll.qlAbcdMathFunctionValue(AA$1,($T2028-evaluationDate)/365)</f>
        <v>1.9204574153490502E-4</v>
      </c>
      <c r="AB2028" s="78">
        <f>_xll.qlAbcdMathFunctionValue(AB$1,($T2028-evaluationDate)/365)</f>
        <v>1.1616603690928442E-4</v>
      </c>
    </row>
    <row r="2029" spans="19:28">
      <c r="S2029" s="64" t="s">
        <v>99</v>
      </c>
      <c r="T2029" s="146">
        <f>_xll.qlCalendarAdvance(Calendar,T2028,S2029,,,trigger)</f>
        <v>53765</v>
      </c>
      <c r="U2029" s="78">
        <f>_xll.qlAbcdMathFunctionValue(U$1,($T2029-evaluationDate)/365)</f>
        <v>1.3000092265435005E-3</v>
      </c>
      <c r="V2029" s="78">
        <f>_xll.qlAbcdMathFunctionValue(V$1,($T2029-evaluationDate)/365)</f>
        <v>4.6179216095489848E-4</v>
      </c>
      <c r="W2029" s="78">
        <f>_xll.qlAbcdMathFunctionValue(W$1,($T2029-evaluationDate)/365)</f>
        <v>1.1621829678239515E-3</v>
      </c>
      <c r="X2029" s="78">
        <f>_xll.qlAbcdMathFunctionValue(X$1,($T2029-evaluationDate)/365)</f>
        <v>4.7288802323349209E-4</v>
      </c>
      <c r="Y2029" s="78">
        <f>_xll.qlAbcdMathFunctionValue(Y$1,($T2029-evaluationDate)/365)</f>
        <v>6.90345812521676E-4</v>
      </c>
      <c r="Z2029" s="78">
        <f>_xll.qlAbcdMathFunctionValue(Z$1,($T2029-evaluationDate)/365)</f>
        <v>6.9884581890718557E-4</v>
      </c>
      <c r="AA2029" s="78">
        <f>_xll.qlAbcdMathFunctionValue(AA$1,($T2029-evaluationDate)/365)</f>
        <v>1.9204489304597028E-4</v>
      </c>
      <c r="AB2029" s="78">
        <f>_xll.qlAbcdMathFunctionValue(AB$1,($T2029-evaluationDate)/365)</f>
        <v>1.161447945414919E-4</v>
      </c>
    </row>
    <row r="2030" spans="19:28">
      <c r="S2030" s="64" t="s">
        <v>99</v>
      </c>
      <c r="T2030" s="146">
        <f>_xll.qlCalendarAdvance(Calendar,T2029,S2030,,,trigger)</f>
        <v>53772</v>
      </c>
      <c r="U2030" s="78">
        <f>_xll.qlAbcdMathFunctionValue(U$1,($T2030-evaluationDate)/365)</f>
        <v>1.3000091443951544E-3</v>
      </c>
      <c r="V2030" s="78">
        <f>_xll.qlAbcdMathFunctionValue(V$1,($T2030-evaluationDate)/365)</f>
        <v>4.6135568695702776E-4</v>
      </c>
      <c r="W2030" s="78">
        <f>_xll.qlAbcdMathFunctionValue(W$1,($T2030-evaluationDate)/365)</f>
        <v>1.1621824078702414E-3</v>
      </c>
      <c r="X2030" s="78">
        <f>_xll.qlAbcdMathFunctionValue(X$1,($T2030-evaluationDate)/365)</f>
        <v>4.7234405075052572E-4</v>
      </c>
      <c r="Y2030" s="78">
        <f>_xll.qlAbcdMathFunctionValue(Y$1,($T2030-evaluationDate)/365)</f>
        <v>6.9003447330240558E-4</v>
      </c>
      <c r="Z2030" s="78">
        <f>_xll.qlAbcdMathFunctionValue(Z$1,($T2030-evaluationDate)/365)</f>
        <v>6.9850986423086118E-4</v>
      </c>
      <c r="AA2030" s="78">
        <f>_xll.qlAbcdMathFunctionValue(AA$1,($T2030-evaluationDate)/365)</f>
        <v>1.9204404407257815E-4</v>
      </c>
      <c r="AB2030" s="78">
        <f>_xll.qlAbcdMathFunctionValue(AB$1,($T2030-evaluationDate)/365)</f>
        <v>1.1612359046447995E-4</v>
      </c>
    </row>
    <row r="2031" spans="19:28">
      <c r="S2031" s="64" t="s">
        <v>99</v>
      </c>
      <c r="T2031" s="146">
        <f>_xll.qlCalendarAdvance(Calendar,T2030,S2031,,,trigger)</f>
        <v>53779</v>
      </c>
      <c r="U2031" s="78">
        <f>_xll.qlAbcdMathFunctionValue(U$1,($T2031-evaluationDate)/365)</f>
        <v>1.3000090629748736E-3</v>
      </c>
      <c r="V2031" s="78">
        <f>_xll.qlAbcdMathFunctionValue(V$1,($T2031-evaluationDate)/365)</f>
        <v>4.6092015635168071E-4</v>
      </c>
      <c r="W2031" s="78">
        <f>_xll.qlAbcdMathFunctionValue(W$1,($T2031-evaluationDate)/365)</f>
        <v>1.1621818475629428E-3</v>
      </c>
      <c r="X2031" s="78">
        <f>_xll.qlAbcdMathFunctionValue(X$1,($T2031-evaluationDate)/365)</f>
        <v>4.7180060202274413E-4</v>
      </c>
      <c r="Y2031" s="78">
        <f>_xll.qlAbcdMathFunctionValue(Y$1,($T2031-evaluationDate)/365)</f>
        <v>6.8972403687208033E-4</v>
      </c>
      <c r="Z2031" s="78">
        <f>_xll.qlAbcdMathFunctionValue(Z$1,($T2031-evaluationDate)/365)</f>
        <v>6.9817488009650509E-4</v>
      </c>
      <c r="AA2031" s="78">
        <f>_xll.qlAbcdMathFunctionValue(AA$1,($T2031-evaluationDate)/365)</f>
        <v>1.9204319461481418E-4</v>
      </c>
      <c r="AB2031" s="78">
        <f>_xll.qlAbcdMathFunctionValue(AB$1,($T2031-evaluationDate)/365)</f>
        <v>1.1610242461827794E-4</v>
      </c>
    </row>
    <row r="2032" spans="19:28">
      <c r="S2032" s="64" t="s">
        <v>99</v>
      </c>
      <c r="T2032" s="146">
        <f>_xll.qlCalendarAdvance(Calendar,T2031,S2032,,,trigger)</f>
        <v>53786</v>
      </c>
      <c r="U2032" s="78">
        <f>_xll.qlAbcdMathFunctionValue(U$1,($T2032-evaluationDate)/365)</f>
        <v>1.3000089822762391E-3</v>
      </c>
      <c r="V2032" s="78">
        <f>_xll.qlAbcdMathFunctionValue(V$1,($T2032-evaluationDate)/365)</f>
        <v>4.6048556728541228E-4</v>
      </c>
      <c r="W2032" s="78">
        <f>_xll.qlAbcdMathFunctionValue(W$1,($T2032-evaluationDate)/365)</f>
        <v>1.16218128690207E-3</v>
      </c>
      <c r="X2032" s="78">
        <f>_xll.qlAbcdMathFunctionValue(X$1,($T2032-evaluationDate)/365)</f>
        <v>4.712576767777237E-4</v>
      </c>
      <c r="Y2032" s="78">
        <f>_xll.qlAbcdMathFunctionValue(Y$1,($T2032-evaluationDate)/365)</f>
        <v>6.8941450074074201E-4</v>
      </c>
      <c r="Z2032" s="78">
        <f>_xll.qlAbcdMathFunctionValue(Z$1,($T2032-evaluationDate)/365)</f>
        <v>6.9784086384295921E-4</v>
      </c>
      <c r="AA2032" s="78">
        <f>_xll.qlAbcdMathFunctionValue(AA$1,($T2032-evaluationDate)/365)</f>
        <v>1.9204234467276384E-4</v>
      </c>
      <c r="AB2032" s="78">
        <f>_xll.qlAbcdMathFunctionValue(AB$1,($T2032-evaluationDate)/365)</f>
        <v>1.1608129694297893E-4</v>
      </c>
    </row>
    <row r="2033" spans="19:28">
      <c r="S2033" s="64" t="s">
        <v>99</v>
      </c>
      <c r="T2033" s="146">
        <f>_xll.qlCalendarAdvance(Calendar,T2032,S2033,,,trigger)</f>
        <v>53793</v>
      </c>
      <c r="U2033" s="78">
        <f>_xll.qlAbcdMathFunctionValue(U$1,($T2033-evaluationDate)/365)</f>
        <v>1.3000089022928889E-3</v>
      </c>
      <c r="V2033" s="78">
        <f>_xll.qlAbcdMathFunctionValue(V$1,($T2033-evaluationDate)/365)</f>
        <v>4.6005191790773973E-4</v>
      </c>
      <c r="W2033" s="78">
        <f>_xll.qlAbcdMathFunctionValue(W$1,($T2033-evaluationDate)/365)</f>
        <v>1.1621807258876372E-3</v>
      </c>
      <c r="X2033" s="78">
        <f>_xll.qlAbcdMathFunctionValue(X$1,($T2033-evaluationDate)/365)</f>
        <v>4.7071527474255403E-4</v>
      </c>
      <c r="Y2033" s="78">
        <f>_xll.qlAbcdMathFunctionValue(Y$1,($T2033-evaluationDate)/365)</f>
        <v>6.8910586242474693E-4</v>
      </c>
      <c r="Z2033" s="78">
        <f>_xll.qlAbcdMathFunctionValue(Z$1,($T2033-evaluationDate)/365)</f>
        <v>6.9750781281574244E-4</v>
      </c>
      <c r="AA2033" s="78">
        <f>_xll.qlAbcdMathFunctionValue(AA$1,($T2033-evaluationDate)/365)</f>
        <v>1.9204149424651269E-4</v>
      </c>
      <c r="AB2033" s="78">
        <f>_xll.qlAbcdMathFunctionValue(AB$1,($T2033-evaluationDate)/365)</f>
        <v>1.1606020737873965E-4</v>
      </c>
    </row>
    <row r="2034" spans="19:28">
      <c r="S2034" s="64" t="s">
        <v>99</v>
      </c>
      <c r="T2034" s="146">
        <f>_xll.qlCalendarAdvance(Calendar,T2033,S2034,,,trigger)</f>
        <v>53800</v>
      </c>
      <c r="U2034" s="78">
        <f>_xll.qlAbcdMathFunctionValue(U$1,($T2034-evaluationDate)/365)</f>
        <v>1.3000088230185156E-3</v>
      </c>
      <c r="V2034" s="78">
        <f>_xll.qlAbcdMathFunctionValue(V$1,($T2034-evaluationDate)/365)</f>
        <v>4.5961920637113988E-4</v>
      </c>
      <c r="W2034" s="78">
        <f>_xll.qlAbcdMathFunctionValue(W$1,($T2034-evaluationDate)/365)</f>
        <v>1.1621801645196584E-3</v>
      </c>
      <c r="X2034" s="78">
        <f>_xll.qlAbcdMathFunctionValue(X$1,($T2034-evaluationDate)/365)</f>
        <v>4.7017339564383968E-4</v>
      </c>
      <c r="Y2034" s="78">
        <f>_xll.qlAbcdMathFunctionValue(Y$1,($T2034-evaluationDate)/365)</f>
        <v>6.8879811944675263E-4</v>
      </c>
      <c r="Z2034" s="78">
        <f>_xll.qlAbcdMathFunctionValue(Z$1,($T2034-evaluationDate)/365)</f>
        <v>6.9717572436703789E-4</v>
      </c>
      <c r="AA2034" s="78">
        <f>_xll.qlAbcdMathFunctionValue(AA$1,($T2034-evaluationDate)/365)</f>
        <v>1.9204064333614622E-4</v>
      </c>
      <c r="AB2034" s="78">
        <f>_xll.qlAbcdMathFunctionValue(AB$1,($T2034-evaluationDate)/365)</f>
        <v>1.1603915586578061E-4</v>
      </c>
    </row>
    <row r="2035" spans="19:28">
      <c r="S2035" s="64" t="s">
        <v>99</v>
      </c>
      <c r="T2035" s="146">
        <f>_xll.qlCalendarAdvance(Calendar,T2034,S2035,,,trigger)</f>
        <v>53807</v>
      </c>
      <c r="U2035" s="78">
        <f>_xll.qlAbcdMathFunctionValue(U$1,($T2035-evaluationDate)/365)</f>
        <v>1.3000087444468679E-3</v>
      </c>
      <c r="V2035" s="78">
        <f>_xll.qlAbcdMathFunctionValue(V$1,($T2035-evaluationDate)/365)</f>
        <v>4.5918743083104673E-4</v>
      </c>
      <c r="W2035" s="78">
        <f>_xll.qlAbcdMathFunctionValue(W$1,($T2035-evaluationDate)/365)</f>
        <v>1.1621796027981481E-3</v>
      </c>
      <c r="X2035" s="78">
        <f>_xll.qlAbcdMathFunctionValue(X$1,($T2035-evaluationDate)/365)</f>
        <v>4.6963203920770337E-4</v>
      </c>
      <c r="Y2035" s="78">
        <f>_xll.qlAbcdMathFunctionValue(Y$1,($T2035-evaluationDate)/365)</f>
        <v>6.8849126933570473E-4</v>
      </c>
      <c r="Z2035" s="78">
        <f>_xll.qlAbcdMathFunctionValue(Z$1,($T2035-evaluationDate)/365)</f>
        <v>6.9684459585567899E-4</v>
      </c>
      <c r="AA2035" s="78">
        <f>_xll.qlAbcdMathFunctionValue(AA$1,($T2035-evaluationDate)/365)</f>
        <v>1.9203979194174997E-4</v>
      </c>
      <c r="AB2035" s="78">
        <f>_xll.qlAbcdMathFunctionValue(AB$1,($T2035-evaluationDate)/365)</f>
        <v>1.1601814234438613E-4</v>
      </c>
    </row>
    <row r="2036" spans="19:28">
      <c r="S2036" s="64" t="s">
        <v>99</v>
      </c>
      <c r="T2036" s="146">
        <f>_xll.qlCalendarAdvance(Calendar,T2035,S2036,,,trigger)</f>
        <v>53814</v>
      </c>
      <c r="U2036" s="78">
        <f>_xll.qlAbcdMathFunctionValue(U$1,($T2036-evaluationDate)/365)</f>
        <v>1.300008666571749E-3</v>
      </c>
      <c r="V2036" s="78">
        <f>_xll.qlAbcdMathFunctionValue(V$1,($T2036-evaluationDate)/365)</f>
        <v>4.5875658944585069E-4</v>
      </c>
      <c r="W2036" s="78">
        <f>_xll.qlAbcdMathFunctionValue(W$1,($T2036-evaluationDate)/365)</f>
        <v>1.1621790407231197E-3</v>
      </c>
      <c r="X2036" s="78">
        <f>_xll.qlAbcdMathFunctionValue(X$1,($T2036-evaluationDate)/365)</f>
        <v>4.6909120515978671E-4</v>
      </c>
      <c r="Y2036" s="78">
        <f>_xll.qlAbcdMathFunctionValue(Y$1,($T2036-evaluationDate)/365)</f>
        <v>6.8818530962682289E-4</v>
      </c>
      <c r="Z2036" s="78">
        <f>_xll.qlAbcdMathFunctionValue(Z$1,($T2036-evaluationDate)/365)</f>
        <v>6.9651442464713437E-4</v>
      </c>
      <c r="AA2036" s="78">
        <f>_xll.qlAbcdMathFunctionValue(AA$1,($T2036-evaluationDate)/365)</f>
        <v>1.9203894006340939E-4</v>
      </c>
      <c r="AB2036" s="78">
        <f>_xll.qlAbcdMathFunctionValue(AB$1,($T2036-evaluationDate)/365)</f>
        <v>1.1599716675490433E-4</v>
      </c>
    </row>
    <row r="2037" spans="19:28">
      <c r="S2037" s="64" t="s">
        <v>99</v>
      </c>
      <c r="T2037" s="146">
        <f>_xll.qlCalendarAdvance(Calendar,T2036,S2037,,,trigger)</f>
        <v>53821</v>
      </c>
      <c r="U2037" s="78">
        <f>_xll.qlAbcdMathFunctionValue(U$1,($T2037-evaluationDate)/365)</f>
        <v>1.3000085893870167E-3</v>
      </c>
      <c r="V2037" s="78">
        <f>_xll.qlAbcdMathFunctionValue(V$1,($T2037-evaluationDate)/365)</f>
        <v>4.5832668037689491E-4</v>
      </c>
      <c r="W2037" s="78">
        <f>_xll.qlAbcdMathFunctionValue(W$1,($T2037-evaluationDate)/365)</f>
        <v>1.162178478294588E-3</v>
      </c>
      <c r="X2037" s="78">
        <f>_xll.qlAbcdMathFunctionValue(X$1,($T2037-evaluationDate)/365)</f>
        <v>4.685508932252547E-4</v>
      </c>
      <c r="Y2037" s="78">
        <f>_xll.qlAbcdMathFunctionValue(Y$1,($T2037-evaluationDate)/365)</f>
        <v>6.8788023786158772E-4</v>
      </c>
      <c r="Z2037" s="78">
        <f>_xll.qlAbcdMathFunctionValue(Z$1,($T2037-evaluationDate)/365)</f>
        <v>6.961852081134955E-4</v>
      </c>
      <c r="AA2037" s="78">
        <f>_xll.qlAbcdMathFunctionValue(AA$1,($T2037-evaluationDate)/365)</f>
        <v>1.9203808770120996E-4</v>
      </c>
      <c r="AB2037" s="78">
        <f>_xll.qlAbcdMathFunctionValue(AB$1,($T2037-evaluationDate)/365)</f>
        <v>1.1597622903774725E-4</v>
      </c>
    </row>
    <row r="2038" spans="19:28">
      <c r="S2038" s="64" t="s">
        <v>99</v>
      </c>
      <c r="T2038" s="146">
        <f>_xll.qlCalendarAdvance(Calendar,T2037,S2038,,,trigger)</f>
        <v>53828</v>
      </c>
      <c r="U2038" s="78">
        <f>_xll.qlAbcdMathFunctionValue(U$1,($T2038-evaluationDate)/365)</f>
        <v>1.300008512886582E-3</v>
      </c>
      <c r="V2038" s="78">
        <f>_xll.qlAbcdMathFunctionValue(V$1,($T2038-evaluationDate)/365)</f>
        <v>4.5789770178847496E-4</v>
      </c>
      <c r="W2038" s="78">
        <f>_xll.qlAbcdMathFunctionValue(W$1,($T2038-evaluationDate)/365)</f>
        <v>1.1621779155125669E-3</v>
      </c>
      <c r="X2038" s="78">
        <f>_xll.qlAbcdMathFunctionValue(X$1,($T2038-evaluationDate)/365)</f>
        <v>4.6801110312879576E-4</v>
      </c>
      <c r="Y2038" s="78">
        <f>_xll.qlAbcdMathFunctionValue(Y$1,($T2038-evaluationDate)/365)</f>
        <v>6.8757605158772711E-4</v>
      </c>
      <c r="Z2038" s="78">
        <f>_xll.qlAbcdMathFunctionValue(Z$1,($T2038-evaluationDate)/365)</f>
        <v>6.9585694363346142E-4</v>
      </c>
      <c r="AA2038" s="78">
        <f>_xll.qlAbcdMathFunctionValue(AA$1,($T2038-evaluationDate)/365)</f>
        <v>1.9203723485523719E-4</v>
      </c>
      <c r="AB2038" s="78">
        <f>_xll.qlAbcdMathFunctionValue(AB$1,($T2038-evaluationDate)/365)</f>
        <v>1.1595532913339089E-4</v>
      </c>
    </row>
    <row r="2039" spans="19:28">
      <c r="S2039" s="64" t="s">
        <v>99</v>
      </c>
      <c r="T2039" s="146">
        <f>_xll.qlCalendarAdvance(Calendar,T2038,S2039,,,trigger)</f>
        <v>53835</v>
      </c>
      <c r="U2039" s="78">
        <f>_xll.qlAbcdMathFunctionValue(U$1,($T2039-evaluationDate)/365)</f>
        <v>1.3000084370644099E-3</v>
      </c>
      <c r="V2039" s="78">
        <f>_xll.qlAbcdMathFunctionValue(V$1,($T2039-evaluationDate)/365)</f>
        <v>4.5746965184783564E-4</v>
      </c>
      <c r="W2039" s="78">
        <f>_xll.qlAbcdMathFunctionValue(W$1,($T2039-evaluationDate)/365)</f>
        <v>1.1621773523770704E-3</v>
      </c>
      <c r="X2039" s="78">
        <f>_xll.qlAbcdMathFunctionValue(X$1,($T2039-evaluationDate)/365)</f>
        <v>4.6747183459462525E-4</v>
      </c>
      <c r="Y2039" s="78">
        <f>_xll.qlAbcdMathFunctionValue(Y$1,($T2039-evaluationDate)/365)</f>
        <v>6.8727274835920322E-4</v>
      </c>
      <c r="Z2039" s="78">
        <f>_xll.qlAbcdMathFunctionValue(Z$1,($T2039-evaluationDate)/365)</f>
        <v>6.9552962859232626E-4</v>
      </c>
      <c r="AA2039" s="78">
        <f>_xll.qlAbcdMathFunctionValue(AA$1,($T2039-evaluationDate)/365)</f>
        <v>1.9203638152557651E-4</v>
      </c>
      <c r="AB2039" s="78">
        <f>_xll.qlAbcdMathFunctionValue(AB$1,($T2039-evaluationDate)/365)</f>
        <v>1.1593446698237519E-4</v>
      </c>
    </row>
    <row r="2040" spans="19:28">
      <c r="S2040" s="64" t="s">
        <v>99</v>
      </c>
      <c r="T2040" s="146">
        <f>_xll.qlCalendarAdvance(Calendar,T2039,S2040,,,trigger)</f>
        <v>53842</v>
      </c>
      <c r="U2040" s="78">
        <f>_xll.qlAbcdMathFunctionValue(U$1,($T2040-evaluationDate)/365)</f>
        <v>1.3000083619145182E-3</v>
      </c>
      <c r="V2040" s="78">
        <f>_xll.qlAbcdMathFunctionValue(V$1,($T2040-evaluationDate)/365)</f>
        <v>4.5704252872516874E-4</v>
      </c>
      <c r="W2040" s="78">
        <f>_xll.qlAbcdMathFunctionValue(W$1,($T2040-evaluationDate)/365)</f>
        <v>1.162176788888113E-3</v>
      </c>
      <c r="X2040" s="78">
        <f>_xll.qlAbcdMathFunctionValue(X$1,($T2040-evaluationDate)/365)</f>
        <v>4.6693308734648757E-4</v>
      </c>
      <c r="Y2040" s="78">
        <f>_xll.qlAbcdMathFunctionValue(Y$1,($T2040-evaluationDate)/365)</f>
        <v>6.8697032573619861E-4</v>
      </c>
      <c r="Z2040" s="78">
        <f>_xll.qlAbcdMathFunctionValue(Z$1,($T2040-evaluationDate)/365)</f>
        <v>6.9520326038196418E-4</v>
      </c>
      <c r="AA2040" s="78">
        <f>_xll.qlAbcdMathFunctionValue(AA$1,($T2040-evaluationDate)/365)</f>
        <v>1.920355277123134E-4</v>
      </c>
      <c r="AB2040" s="78">
        <f>_xll.qlAbcdMathFunctionValue(AB$1,($T2040-evaluationDate)/365)</f>
        <v>1.1591364252530413E-4</v>
      </c>
    </row>
    <row r="2041" spans="19:28">
      <c r="S2041" s="64" t="s">
        <v>99</v>
      </c>
      <c r="T2041" s="146">
        <f>_xll.qlCalendarAdvance(Calendar,T2040,S2041,,,trigger)</f>
        <v>53849</v>
      </c>
      <c r="U2041" s="78">
        <f>_xll.qlAbcdMathFunctionValue(U$1,($T2041-evaluationDate)/365)</f>
        <v>1.3000082874309769E-3</v>
      </c>
      <c r="V2041" s="78">
        <f>_xll.qlAbcdMathFunctionValue(V$1,($T2041-evaluationDate)/365)</f>
        <v>4.5661633059361213E-4</v>
      </c>
      <c r="W2041" s="78">
        <f>_xll.qlAbcdMathFunctionValue(W$1,($T2041-evaluationDate)/365)</f>
        <v>1.1621762250457086E-3</v>
      </c>
      <c r="X2041" s="78">
        <f>_xll.qlAbcdMathFunctionValue(X$1,($T2041-evaluationDate)/365)</f>
        <v>4.6639486110765862E-4</v>
      </c>
      <c r="Y2041" s="78">
        <f>_xll.qlAbcdMathFunctionValue(Y$1,($T2041-evaluationDate)/365)</f>
        <v>6.8666878128510332E-4</v>
      </c>
      <c r="Z2041" s="78">
        <f>_xll.qlAbcdMathFunctionValue(Z$1,($T2041-evaluationDate)/365)</f>
        <v>6.9487783640081666E-4</v>
      </c>
      <c r="AA2041" s="78">
        <f>_xll.qlAbcdMathFunctionValue(AA$1,($T2041-evaluationDate)/365)</f>
        <v>1.9203467341553321E-4</v>
      </c>
      <c r="AB2041" s="78">
        <f>_xll.qlAbcdMathFunctionValue(AB$1,($T2041-evaluationDate)/365)</f>
        <v>1.1589285570284583E-4</v>
      </c>
    </row>
    <row r="2042" spans="19:28">
      <c r="S2042" s="64" t="s">
        <v>99</v>
      </c>
      <c r="T2042" s="146">
        <f>_xll.qlCalendarAdvance(Calendar,T2041,S2042,,,trigger)</f>
        <v>53856</v>
      </c>
      <c r="U2042" s="78">
        <f>_xll.qlAbcdMathFunctionValue(U$1,($T2042-evaluationDate)/365)</f>
        <v>1.3000082136079081E-3</v>
      </c>
      <c r="V2042" s="78">
        <f>_xll.qlAbcdMathFunctionValue(V$1,($T2042-evaluationDate)/365)</f>
        <v>4.5619105562924654E-4</v>
      </c>
      <c r="W2042" s="78">
        <f>_xll.qlAbcdMathFunctionValue(W$1,($T2042-evaluationDate)/365)</f>
        <v>1.1621756608498712E-3</v>
      </c>
      <c r="X2042" s="78">
        <f>_xll.qlAbcdMathFunctionValue(X$1,($T2042-evaluationDate)/365)</f>
        <v>4.6585715560094675E-4</v>
      </c>
      <c r="Y2042" s="78">
        <f>_xll.qlAbcdMathFunctionValue(Y$1,($T2042-evaluationDate)/365)</f>
        <v>6.8636811257850091E-4</v>
      </c>
      <c r="Z2042" s="78">
        <f>_xll.qlAbcdMathFunctionValue(Z$1,($T2042-evaluationDate)/365)</f>
        <v>6.9455335405387746E-4</v>
      </c>
      <c r="AA2042" s="78">
        <f>_xll.qlAbcdMathFunctionValue(AA$1,($T2042-evaluationDate)/365)</f>
        <v>1.9203381863532146E-4</v>
      </c>
      <c r="AB2042" s="78">
        <f>_xll.qlAbcdMathFunctionValue(AB$1,($T2042-evaluationDate)/365)</f>
        <v>1.1587210645573239E-4</v>
      </c>
    </row>
    <row r="2043" spans="19:28">
      <c r="S2043" s="64" t="s">
        <v>99</v>
      </c>
      <c r="T2043" s="146">
        <f>_xll.qlCalendarAdvance(Calendar,T2042,S2043,,,trigger)</f>
        <v>53863</v>
      </c>
      <c r="U2043" s="78">
        <f>_xll.qlAbcdMathFunctionValue(U$1,($T2043-evaluationDate)/365)</f>
        <v>1.3000081404394854E-3</v>
      </c>
      <c r="V2043" s="78">
        <f>_xll.qlAbcdMathFunctionValue(V$1,($T2043-evaluationDate)/365)</f>
        <v>4.5576670201109392E-4</v>
      </c>
      <c r="W2043" s="78">
        <f>_xll.qlAbcdMathFunctionValue(W$1,($T2043-evaluationDate)/365)</f>
        <v>1.1621750963006149E-3</v>
      </c>
      <c r="X2043" s="78">
        <f>_xll.qlAbcdMathFunctionValue(X$1,($T2043-evaluationDate)/365)</f>
        <v>4.653199705486967E-4</v>
      </c>
      <c r="Y2043" s="78">
        <f>_xll.qlAbcdMathFunctionValue(Y$1,($T2043-evaluationDate)/365)</f>
        <v>6.8606831719515541E-4</v>
      </c>
      <c r="Z2043" s="78">
        <f>_xll.qlAbcdMathFunctionValue(Z$1,($T2043-evaluationDate)/365)</f>
        <v>6.9422981075267982E-4</v>
      </c>
      <c r="AA2043" s="78">
        <f>_xll.qlAbcdMathFunctionValue(AA$1,($T2043-evaluationDate)/365)</f>
        <v>1.9203296337176349E-4</v>
      </c>
      <c r="AB2043" s="78">
        <f>_xll.qlAbcdMathFunctionValue(AB$1,($T2043-evaluationDate)/365)</f>
        <v>1.1585139472476021E-4</v>
      </c>
    </row>
    <row r="2044" spans="19:28">
      <c r="S2044" s="64" t="s">
        <v>99</v>
      </c>
      <c r="T2044" s="146">
        <f>_xll.qlCalendarAdvance(Calendar,T2043,S2044,,,trigger)</f>
        <v>53870</v>
      </c>
      <c r="U2044" s="78">
        <f>_xll.qlAbcdMathFunctionValue(U$1,($T2044-evaluationDate)/365)</f>
        <v>1.3000080679199338E-3</v>
      </c>
      <c r="V2044" s="78">
        <f>_xll.qlAbcdMathFunctionValue(V$1,($T2044-evaluationDate)/365)</f>
        <v>4.5534326792111561E-4</v>
      </c>
      <c r="W2044" s="78">
        <f>_xll.qlAbcdMathFunctionValue(W$1,($T2044-evaluationDate)/365)</f>
        <v>1.1621745313979543E-3</v>
      </c>
      <c r="X2044" s="78">
        <f>_xll.qlAbcdMathFunctionValue(X$1,($T2044-evaluationDate)/365)</f>
        <v>4.6478330567279065E-4</v>
      </c>
      <c r="Y2044" s="78">
        <f>_xll.qlAbcdMathFunctionValue(Y$1,($T2044-evaluationDate)/365)</f>
        <v>6.8576939271999858E-4</v>
      </c>
      <c r="Z2044" s="78">
        <f>_xll.qlAbcdMathFunctionValue(Z$1,($T2044-evaluationDate)/365)</f>
        <v>6.9390720391528278E-4</v>
      </c>
      <c r="AA2044" s="78">
        <f>_xll.qlAbcdMathFunctionValue(AA$1,($T2044-evaluationDate)/365)</f>
        <v>1.9203210762494473E-4</v>
      </c>
      <c r="AB2044" s="78">
        <f>_xll.qlAbcdMathFunctionValue(AB$1,($T2044-evaluationDate)/365)</f>
        <v>1.1583072045078983E-4</v>
      </c>
    </row>
    <row r="2045" spans="19:28">
      <c r="S2045" s="64" t="s">
        <v>99</v>
      </c>
      <c r="T2045" s="146">
        <f>_xll.qlCalendarAdvance(Calendar,T2044,S2045,,,trigger)</f>
        <v>53877</v>
      </c>
      <c r="U2045" s="78">
        <f>_xll.qlAbcdMathFunctionValue(U$1,($T2045-evaluationDate)/365)</f>
        <v>1.3000079960435284E-3</v>
      </c>
      <c r="V2045" s="78">
        <f>_xll.qlAbcdMathFunctionValue(V$1,($T2045-evaluationDate)/365)</f>
        <v>4.5492075154420934E-4</v>
      </c>
      <c r="W2045" s="78">
        <f>_xll.qlAbcdMathFunctionValue(W$1,($T2045-evaluationDate)/365)</f>
        <v>1.1621739661419031E-3</v>
      </c>
      <c r="X2045" s="78">
        <f>_xll.qlAbcdMathFunctionValue(X$1,($T2045-evaluationDate)/365)</f>
        <v>4.642471606946512E-4</v>
      </c>
      <c r="Y2045" s="78">
        <f>_xll.qlAbcdMathFunctionValue(Y$1,($T2045-evaluationDate)/365)</f>
        <v>6.8547133674411534E-4</v>
      </c>
      <c r="Z2045" s="78">
        <f>_xll.qlAbcdMathFunctionValue(Z$1,($T2045-evaluationDate)/365)</f>
        <v>6.9358553096625635E-4</v>
      </c>
      <c r="AA2045" s="78">
        <f>_xll.qlAbcdMathFunctionValue(AA$1,($T2045-evaluationDate)/365)</f>
        <v>1.920312513949506E-4</v>
      </c>
      <c r="AB2045" s="78">
        <f>_xll.qlAbcdMathFunctionValue(AB$1,($T2045-evaluationDate)/365)</f>
        <v>1.1581008357474599E-4</v>
      </c>
    </row>
    <row r="2046" spans="19:28">
      <c r="S2046" s="64" t="s">
        <v>99</v>
      </c>
      <c r="T2046" s="146">
        <f>_xll.qlCalendarAdvance(Calendar,T2045,S2046,,,trigger)</f>
        <v>53884</v>
      </c>
      <c r="U2046" s="78">
        <f>_xll.qlAbcdMathFunctionValue(U$1,($T2046-evaluationDate)/365)</f>
        <v>1.3000079248045948E-3</v>
      </c>
      <c r="V2046" s="78">
        <f>_xll.qlAbcdMathFunctionValue(V$1,($T2046-evaluationDate)/365)</f>
        <v>4.5449915106820837E-4</v>
      </c>
      <c r="W2046" s="78">
        <f>_xll.qlAbcdMathFunctionValue(W$1,($T2046-evaluationDate)/365)</f>
        <v>1.1621734005324755E-3</v>
      </c>
      <c r="X2046" s="78">
        <f>_xll.qlAbcdMathFunctionValue(X$1,($T2046-evaluationDate)/365)</f>
        <v>4.6371153533524321E-4</v>
      </c>
      <c r="Y2046" s="78">
        <f>_xll.qlAbcdMathFunctionValue(Y$1,($T2046-evaluationDate)/365)</f>
        <v>6.8517414686473162E-4</v>
      </c>
      <c r="Z2046" s="78">
        <f>_xll.qlAbcdMathFunctionValue(Z$1,($T2046-evaluationDate)/365)</f>
        <v>6.9326478933666859E-4</v>
      </c>
      <c r="AA2046" s="78">
        <f>_xll.qlAbcdMathFunctionValue(AA$1,($T2046-evaluationDate)/365)</f>
        <v>1.9203039468186647E-4</v>
      </c>
      <c r="AB2046" s="78">
        <f>_xll.qlAbcdMathFunctionValue(AB$1,($T2046-evaluationDate)/365)</f>
        <v>1.1578948403761779E-4</v>
      </c>
    </row>
    <row r="2047" spans="19:28">
      <c r="S2047" s="64" t="s">
        <v>99</v>
      </c>
      <c r="T2047" s="146">
        <f>_xll.qlCalendarAdvance(Calendar,T2046,S2047,,,trigger)</f>
        <v>53891</v>
      </c>
      <c r="U2047" s="78">
        <f>_xll.qlAbcdMathFunctionValue(U$1,($T2047-evaluationDate)/365)</f>
        <v>1.3000078541975087E-3</v>
      </c>
      <c r="V2047" s="78">
        <f>_xll.qlAbcdMathFunctionValue(V$1,($T2047-evaluationDate)/365)</f>
        <v>4.5407846468387787E-4</v>
      </c>
      <c r="W2047" s="78">
        <f>_xll.qlAbcdMathFunctionValue(W$1,($T2047-evaluationDate)/365)</f>
        <v>1.1621728345696859E-3</v>
      </c>
      <c r="X2047" s="78">
        <f>_xll.qlAbcdMathFunctionValue(X$1,($T2047-evaluationDate)/365)</f>
        <v>4.6317642931507512E-4</v>
      </c>
      <c r="Y2047" s="78">
        <f>_xll.qlAbcdMathFunctionValue(Y$1,($T2047-evaluationDate)/365)</f>
        <v>6.848778206852001E-4</v>
      </c>
      <c r="Z2047" s="78">
        <f>_xll.qlAbcdMathFunctionValue(Z$1,($T2047-evaluationDate)/365)</f>
        <v>6.9294497646407184E-4</v>
      </c>
      <c r="AA2047" s="78">
        <f>_xll.qlAbcdMathFunctionValue(AA$1,($T2047-evaluationDate)/365)</f>
        <v>1.920295374857777E-4</v>
      </c>
      <c r="AB2047" s="78">
        <f>_xll.qlAbcdMathFunctionValue(AB$1,($T2047-evaluationDate)/365)</f>
        <v>1.1576892178045861E-4</v>
      </c>
    </row>
    <row r="2048" spans="19:28">
      <c r="S2048" s="64" t="s">
        <v>99</v>
      </c>
      <c r="T2048" s="146">
        <f>_xll.qlCalendarAdvance(Calendar,T2047,S2048,,,trigger)</f>
        <v>53898</v>
      </c>
      <c r="U2048" s="78">
        <f>_xll.qlAbcdMathFunctionValue(U$1,($T2048-evaluationDate)/365)</f>
        <v>1.3000077842166943E-3</v>
      </c>
      <c r="V2048" s="78">
        <f>_xll.qlAbcdMathFunctionValue(V$1,($T2048-evaluationDate)/365)</f>
        <v>4.5365869058491414E-4</v>
      </c>
      <c r="W2048" s="78">
        <f>_xll.qlAbcdMathFunctionValue(W$1,($T2048-evaluationDate)/365)</f>
        <v>1.1621722682535482E-3</v>
      </c>
      <c r="X2048" s="78">
        <f>_xll.qlAbcdMathFunctionValue(X$1,($T2048-evaluationDate)/365)</f>
        <v>4.6264184235420366E-4</v>
      </c>
      <c r="Y2048" s="78">
        <f>_xll.qlAbcdMathFunctionValue(Y$1,($T2048-evaluationDate)/365)</f>
        <v>6.8458235581498814E-4</v>
      </c>
      <c r="Z2048" s="78">
        <f>_xll.qlAbcdMathFunctionValue(Z$1,($T2048-evaluationDate)/365)</f>
        <v>6.9262608979248888E-4</v>
      </c>
      <c r="AA2048" s="78">
        <f>_xll.qlAbcdMathFunctionValue(AA$1,($T2048-evaluationDate)/365)</f>
        <v>1.9202867980676959E-4</v>
      </c>
      <c r="AB2048" s="78">
        <f>_xll.qlAbcdMathFunctionValue(AB$1,($T2048-evaluationDate)/365)</f>
        <v>1.1574839674438622E-4</v>
      </c>
    </row>
    <row r="2049" spans="19:28">
      <c r="S2049" s="64" t="s">
        <v>99</v>
      </c>
      <c r="T2049" s="146">
        <f>_xll.qlCalendarAdvance(Calendar,T2048,S2049,,,trigger)</f>
        <v>53905</v>
      </c>
      <c r="U2049" s="78">
        <f>_xll.qlAbcdMathFunctionValue(U$1,($T2049-evaluationDate)/365)</f>
        <v>1.3000077148566257E-3</v>
      </c>
      <c r="V2049" s="78">
        <f>_xll.qlAbcdMathFunctionValue(V$1,($T2049-evaluationDate)/365)</f>
        <v>4.5323982696794131E-4</v>
      </c>
      <c r="W2049" s="78">
        <f>_xll.qlAbcdMathFunctionValue(W$1,($T2049-evaluationDate)/365)</f>
        <v>1.1621717015840762E-3</v>
      </c>
      <c r="X2049" s="78">
        <f>_xll.qlAbcdMathFunctionValue(X$1,($T2049-evaluationDate)/365)</f>
        <v>4.6210777417223301E-4</v>
      </c>
      <c r="Y2049" s="78">
        <f>_xll.qlAbcdMathFunctionValue(Y$1,($T2049-evaluationDate)/365)</f>
        <v>6.8428774986966311E-4</v>
      </c>
      <c r="Z2049" s="78">
        <f>_xll.qlAbcdMathFunctionValue(Z$1,($T2049-evaluationDate)/365)</f>
        <v>6.923081267723992E-4</v>
      </c>
      <c r="AA2049" s="78">
        <f>_xll.qlAbcdMathFunctionValue(AA$1,($T2049-evaluationDate)/365)</f>
        <v>1.920278216449276E-4</v>
      </c>
      <c r="AB2049" s="78">
        <f>_xll.qlAbcdMathFunctionValue(AB$1,($T2049-evaluationDate)/365)</f>
        <v>1.1572790887058277E-4</v>
      </c>
    </row>
    <row r="2050" spans="19:28">
      <c r="S2050" s="64" t="s">
        <v>99</v>
      </c>
      <c r="T2050" s="146">
        <f>_xll.qlCalendarAdvance(Calendar,T2049,S2050,,,trigger)</f>
        <v>53912</v>
      </c>
      <c r="U2050" s="78">
        <f>_xll.qlAbcdMathFunctionValue(U$1,($T2050-evaluationDate)/365)</f>
        <v>1.3000076461118246E-3</v>
      </c>
      <c r="V2050" s="78">
        <f>_xll.qlAbcdMathFunctionValue(V$1,($T2050-evaluationDate)/365)</f>
        <v>4.5282187203251028E-4</v>
      </c>
      <c r="W2050" s="78">
        <f>_xll.qlAbcdMathFunctionValue(W$1,($T2050-evaluationDate)/365)</f>
        <v>1.1621711345612847E-3</v>
      </c>
      <c r="X2050" s="78">
        <f>_xll.qlAbcdMathFunctionValue(X$1,($T2050-evaluationDate)/365)</f>
        <v>4.6157422448831891E-4</v>
      </c>
      <c r="Y2050" s="78">
        <f>_xll.qlAbcdMathFunctionValue(Y$1,($T2050-evaluationDate)/365)</f>
        <v>6.8399400047088044E-4</v>
      </c>
      <c r="Z2050" s="78">
        <f>_xll.qlAbcdMathFunctionValue(Z$1,($T2050-evaluationDate)/365)</f>
        <v>6.919910848607252E-4</v>
      </c>
      <c r="AA2050" s="78">
        <f>_xll.qlAbcdMathFunctionValue(AA$1,($T2050-evaluationDate)/365)</f>
        <v>1.9202696300033703E-4</v>
      </c>
      <c r="AB2050" s="78">
        <f>_xll.qlAbcdMathFunctionValue(AB$1,($T2050-evaluationDate)/365)</f>
        <v>1.1570745810029486E-4</v>
      </c>
    </row>
    <row r="2051" spans="19:28">
      <c r="S2051" s="64" t="s">
        <v>99</v>
      </c>
      <c r="T2051" s="146">
        <f>_xll.qlCalendarAdvance(Calendar,T2050,S2051,,,trigger)</f>
        <v>53919</v>
      </c>
      <c r="U2051" s="78">
        <f>_xll.qlAbcdMathFunctionValue(U$1,($T2051-evaluationDate)/365)</f>
        <v>1.300007577976861E-3</v>
      </c>
      <c r="V2051" s="78">
        <f>_xll.qlAbcdMathFunctionValue(V$1,($T2051-evaluationDate)/365)</f>
        <v>4.5240482398109532E-4</v>
      </c>
      <c r="W2051" s="78">
        <f>_xll.qlAbcdMathFunctionValue(W$1,($T2051-evaluationDate)/365)</f>
        <v>1.1621705671851876E-3</v>
      </c>
      <c r="X2051" s="78">
        <f>_xll.qlAbcdMathFunctionValue(X$1,($T2051-evaluationDate)/365)</f>
        <v>4.6104119302117064E-4</v>
      </c>
      <c r="Y2051" s="78">
        <f>_xll.qlAbcdMathFunctionValue(Y$1,($T2051-evaluationDate)/365)</f>
        <v>6.8370110524636945E-4</v>
      </c>
      <c r="Z2051" s="78">
        <f>_xll.qlAbcdMathFunctionValue(Z$1,($T2051-evaluationDate)/365)</f>
        <v>6.9167496152081889E-4</v>
      </c>
      <c r="AA2051" s="78">
        <f>_xll.qlAbcdMathFunctionValue(AA$1,($T2051-evaluationDate)/365)</f>
        <v>1.9202610387308318E-4</v>
      </c>
      <c r="AB2051" s="78">
        <f>_xll.qlAbcdMathFunctionValue(AB$1,($T2051-evaluationDate)/365)</f>
        <v>1.1568704437483359E-4</v>
      </c>
    </row>
    <row r="2052" spans="19:28">
      <c r="S2052" s="64" t="s">
        <v>99</v>
      </c>
      <c r="T2052" s="146">
        <f>_xll.qlCalendarAdvance(Calendar,T2051,S2052,,,trigger)</f>
        <v>53926</v>
      </c>
      <c r="U2052" s="78">
        <f>_xll.qlAbcdMathFunctionValue(U$1,($T2052-evaluationDate)/365)</f>
        <v>1.3000075104463531E-3</v>
      </c>
      <c r="V2052" s="78">
        <f>_xll.qlAbcdMathFunctionValue(V$1,($T2052-evaluationDate)/365)</f>
        <v>4.5198868101909291E-4</v>
      </c>
      <c r="W2052" s="78">
        <f>_xll.qlAbcdMathFunctionValue(W$1,($T2052-evaluationDate)/365)</f>
        <v>1.1621699994557989E-3</v>
      </c>
      <c r="X2052" s="78">
        <f>_xll.qlAbcdMathFunctionValue(X$1,($T2052-evaluationDate)/365)</f>
        <v>4.6050867948905258E-4</v>
      </c>
      <c r="Y2052" s="78">
        <f>_xll.qlAbcdMathFunctionValue(Y$1,($T2052-evaluationDate)/365)</f>
        <v>6.8340906182992091E-4</v>
      </c>
      <c r="Z2052" s="78">
        <f>_xll.qlAbcdMathFunctionValue(Z$1,($T2052-evaluationDate)/365)</f>
        <v>6.9135975422244796E-4</v>
      </c>
      <c r="AA2052" s="78">
        <f>_xll.qlAbcdMathFunctionValue(AA$1,($T2052-evaluationDate)/365)</f>
        <v>1.9202524426325141E-4</v>
      </c>
      <c r="AB2052" s="78">
        <f>_xll.qlAbcdMathFunctionValue(AB$1,($T2052-evaluationDate)/365)</f>
        <v>1.1566666763557454E-4</v>
      </c>
    </row>
    <row r="2053" spans="19:28">
      <c r="S2053" s="64" t="s">
        <v>99</v>
      </c>
      <c r="T2053" s="146">
        <f>_xll.qlCalendarAdvance(Calendar,T2052,S2053,,,trigger)</f>
        <v>53933</v>
      </c>
      <c r="U2053" s="78">
        <f>_xll.qlAbcdMathFunctionValue(U$1,($T2053-evaluationDate)/365)</f>
        <v>1.3000074435149656E-3</v>
      </c>
      <c r="V2053" s="78">
        <f>_xll.qlAbcdMathFunctionValue(V$1,($T2053-evaluationDate)/365)</f>
        <v>4.5157344135481872E-4</v>
      </c>
      <c r="W2053" s="78">
        <f>_xll.qlAbcdMathFunctionValue(W$1,($T2053-evaluationDate)/365)</f>
        <v>1.1621694313731325E-3</v>
      </c>
      <c r="X2053" s="78">
        <f>_xll.qlAbcdMathFunctionValue(X$1,($T2053-evaluationDate)/365)</f>
        <v>4.5997668360978652E-4</v>
      </c>
      <c r="Y2053" s="78">
        <f>_xll.qlAbcdMathFunctionValue(Y$1,($T2053-evaluationDate)/365)</f>
        <v>6.8311786786137316E-4</v>
      </c>
      <c r="Z2053" s="78">
        <f>_xll.qlAbcdMathFunctionValue(Z$1,($T2053-evaluationDate)/365)</f>
        <v>6.9104546044178208E-4</v>
      </c>
      <c r="AA2053" s="78">
        <f>_xll.qlAbcdMathFunctionValue(AA$1,($T2053-evaluationDate)/365)</f>
        <v>1.9202438417092695E-4</v>
      </c>
      <c r="AB2053" s="78">
        <f>_xll.qlAbcdMathFunctionValue(AB$1,($T2053-evaluationDate)/365)</f>
        <v>1.1564632782395786E-4</v>
      </c>
    </row>
    <row r="2054" spans="19:28">
      <c r="S2054" s="64" t="s">
        <v>99</v>
      </c>
      <c r="T2054" s="146">
        <f>_xll.qlCalendarAdvance(Calendar,T2053,S2054,,,trigger)</f>
        <v>53940</v>
      </c>
      <c r="U2054" s="78">
        <f>_xll.qlAbcdMathFunctionValue(U$1,($T2054-evaluationDate)/365)</f>
        <v>1.3000073771774103E-3</v>
      </c>
      <c r="V2054" s="78">
        <f>_xll.qlAbcdMathFunctionValue(V$1,($T2054-evaluationDate)/365)</f>
        <v>4.5115910319950604E-4</v>
      </c>
      <c r="W2054" s="78">
        <f>_xll.qlAbcdMathFunctionValue(W$1,($T2054-evaluationDate)/365)</f>
        <v>1.1621688629372029E-3</v>
      </c>
      <c r="X2054" s="78">
        <f>_xll.qlAbcdMathFunctionValue(X$1,($T2054-evaluationDate)/365)</f>
        <v>4.5944520510075447E-4</v>
      </c>
      <c r="Y2054" s="78">
        <f>_xll.qlAbcdMathFunctionValue(Y$1,($T2054-evaluationDate)/365)</f>
        <v>6.8282752098659946E-4</v>
      </c>
      <c r="Z2054" s="78">
        <f>_xll.qlAbcdMathFunctionValue(Z$1,($T2054-evaluationDate)/365)</f>
        <v>6.9073207766137961E-4</v>
      </c>
      <c r="AA2054" s="78">
        <f>_xll.qlAbcdMathFunctionValue(AA$1,($T2054-evaluationDate)/365)</f>
        <v>1.920235235961952E-4</v>
      </c>
      <c r="AB2054" s="78">
        <f>_xll.qlAbcdMathFunctionValue(AB$1,($T2054-evaluationDate)/365)</f>
        <v>1.1562602488148833E-4</v>
      </c>
    </row>
    <row r="2055" spans="19:28">
      <c r="S2055" s="64" t="s">
        <v>99</v>
      </c>
      <c r="T2055" s="146">
        <f>_xll.qlCalendarAdvance(Calendar,T2054,S2055,,,trigger)</f>
        <v>53947</v>
      </c>
      <c r="U2055" s="78">
        <f>_xll.qlAbcdMathFunctionValue(U$1,($T2055-evaluationDate)/365)</f>
        <v>1.3000073114284455E-3</v>
      </c>
      <c r="V2055" s="78">
        <f>_xll.qlAbcdMathFunctionValue(V$1,($T2055-evaluationDate)/365)</f>
        <v>4.5074566476730333E-4</v>
      </c>
      <c r="W2055" s="78">
        <f>_xll.qlAbcdMathFunctionValue(W$1,($T2055-evaluationDate)/365)</f>
        <v>1.1621682941480242E-3</v>
      </c>
      <c r="X2055" s="78">
        <f>_xll.qlAbcdMathFunctionValue(X$1,($T2055-evaluationDate)/365)</f>
        <v>4.5891424367890013E-4</v>
      </c>
      <c r="Y2055" s="78">
        <f>_xll.qlAbcdMathFunctionValue(Y$1,($T2055-evaluationDate)/365)</f>
        <v>6.8253801885749467E-4</v>
      </c>
      <c r="Z2055" s="78">
        <f>_xll.qlAbcdMathFunctionValue(Z$1,($T2055-evaluationDate)/365)</f>
        <v>6.9041960337017398E-4</v>
      </c>
      <c r="AA2055" s="78">
        <f>_xll.qlAbcdMathFunctionValue(AA$1,($T2055-evaluationDate)/365)</f>
        <v>1.9202266253914136E-4</v>
      </c>
      <c r="AB2055" s="78">
        <f>_xll.qlAbcdMathFunctionValue(AB$1,($T2055-evaluationDate)/365)</f>
        <v>1.1560575874973531E-4</v>
      </c>
    </row>
    <row r="2056" spans="19:28">
      <c r="S2056" s="64" t="s">
        <v>99</v>
      </c>
      <c r="T2056" s="146">
        <f>_xll.qlCalendarAdvance(Calendar,T2055,S2056,,,trigger)</f>
        <v>53954</v>
      </c>
      <c r="U2056" s="78">
        <f>_xll.qlAbcdMathFunctionValue(U$1,($T2056-evaluationDate)/365)</f>
        <v>1.3000072462628753E-3</v>
      </c>
      <c r="V2056" s="78">
        <f>_xll.qlAbcdMathFunctionValue(V$1,($T2056-evaluationDate)/365)</f>
        <v>4.5033312427527142E-4</v>
      </c>
      <c r="W2056" s="78">
        <f>_xll.qlAbcdMathFunctionValue(W$1,($T2056-evaluationDate)/365)</f>
        <v>1.1621677250056102E-3</v>
      </c>
      <c r="X2056" s="78">
        <f>_xll.qlAbcdMathFunctionValue(X$1,($T2056-evaluationDate)/365)</f>
        <v>4.5838379906073119E-4</v>
      </c>
      <c r="Y2056" s="78">
        <f>_xll.qlAbcdMathFunctionValue(Y$1,($T2056-evaluationDate)/365)</f>
        <v>6.8224935913196213E-4</v>
      </c>
      <c r="Z2056" s="78">
        <f>_xll.qlAbcdMathFunctionValue(Z$1,($T2056-evaluationDate)/365)</f>
        <v>6.9010803506345923E-4</v>
      </c>
      <c r="AA2056" s="78">
        <f>_xll.qlAbcdMathFunctionValue(AA$1,($T2056-evaluationDate)/365)</f>
        <v>1.9202180099985071E-4</v>
      </c>
      <c r="AB2056" s="78">
        <f>_xll.qlAbcdMathFunctionValue(AB$1,($T2056-evaluationDate)/365)</f>
        <v>1.1558552937033283E-4</v>
      </c>
    </row>
    <row r="2057" spans="19:28">
      <c r="S2057" s="64" t="s">
        <v>99</v>
      </c>
      <c r="T2057" s="146">
        <f>_xll.qlCalendarAdvance(Calendar,T2056,S2057,,,trigger)</f>
        <v>53961</v>
      </c>
      <c r="U2057" s="78">
        <f>_xll.qlAbcdMathFunctionValue(U$1,($T2057-evaluationDate)/365)</f>
        <v>1.3000071816755493E-3</v>
      </c>
      <c r="V2057" s="78">
        <f>_xll.qlAbcdMathFunctionValue(V$1,($T2057-evaluationDate)/365)</f>
        <v>4.499214799433825E-4</v>
      </c>
      <c r="W2057" s="78">
        <f>_xll.qlAbcdMathFunctionValue(W$1,($T2057-evaluationDate)/365)</f>
        <v>1.1621671555099755E-3</v>
      </c>
      <c r="X2057" s="78">
        <f>_xll.qlAbcdMathFunctionValue(X$1,($T2057-evaluationDate)/365)</f>
        <v>4.5785387096232194E-4</v>
      </c>
      <c r="Y2057" s="78">
        <f>_xll.qlAbcdMathFunctionValue(Y$1,($T2057-evaluationDate)/365)</f>
        <v>6.8196153947390026E-4</v>
      </c>
      <c r="Z2057" s="78">
        <f>_xll.qlAbcdMathFunctionValue(Z$1,($T2057-evaluationDate)/365)</f>
        <v>6.8979737024287783E-4</v>
      </c>
      <c r="AA2057" s="78">
        <f>_xll.qlAbcdMathFunctionValue(AA$1,($T2057-evaluationDate)/365)</f>
        <v>1.9202093897840858E-4</v>
      </c>
      <c r="AB2057" s="78">
        <f>_xll.qlAbcdMathFunctionValue(AB$1,($T2057-evaluationDate)/365)</f>
        <v>1.1556533668497964E-4</v>
      </c>
    </row>
    <row r="2058" spans="19:28">
      <c r="S2058" s="64" t="s">
        <v>99</v>
      </c>
      <c r="T2058" s="146">
        <f>_xll.qlCalendarAdvance(Calendar,T2057,S2058,,,trigger)</f>
        <v>53968</v>
      </c>
      <c r="U2058" s="78">
        <f>_xll.qlAbcdMathFunctionValue(U$1,($T2058-evaluationDate)/365)</f>
        <v>1.3000071176613628E-3</v>
      </c>
      <c r="V2058" s="78">
        <f>_xll.qlAbcdMathFunctionValue(V$1,($T2058-evaluationDate)/365)</f>
        <v>4.495107299945163E-4</v>
      </c>
      <c r="W2058" s="78">
        <f>_xll.qlAbcdMathFunctionValue(W$1,($T2058-evaluationDate)/365)</f>
        <v>1.162166585661134E-3</v>
      </c>
      <c r="X2058" s="78">
        <f>_xll.qlAbcdMathFunctionValue(X$1,($T2058-evaluationDate)/365)</f>
        <v>4.5732445909931401E-4</v>
      </c>
      <c r="Y2058" s="78">
        <f>_xll.qlAbcdMathFunctionValue(Y$1,($T2058-evaluationDate)/365)</f>
        <v>6.8167455755319009E-4</v>
      </c>
      <c r="Z2058" s="78">
        <f>_xll.qlAbcdMathFunctionValue(Z$1,($T2058-evaluationDate)/365)</f>
        <v>6.8948760641640637E-4</v>
      </c>
      <c r="AA2058" s="78">
        <f>_xll.qlAbcdMathFunctionValue(AA$1,($T2058-evaluationDate)/365)</f>
        <v>1.9202007647490014E-4</v>
      </c>
      <c r="AB2058" s="78">
        <f>_xll.qlAbcdMathFunctionValue(AB$1,($T2058-evaluationDate)/365)</f>
        <v>1.1554518063543919E-4</v>
      </c>
    </row>
    <row r="2059" spans="19:28">
      <c r="S2059" s="64" t="s">
        <v>99</v>
      </c>
      <c r="T2059" s="146">
        <f>_xll.qlCalendarAdvance(Calendar,T2058,S2059,,,trigger)</f>
        <v>53975</v>
      </c>
      <c r="U2059" s="78">
        <f>_xll.qlAbcdMathFunctionValue(U$1,($T2059-evaluationDate)/365)</f>
        <v>1.3000070542152555E-3</v>
      </c>
      <c r="V2059" s="78">
        <f>_xll.qlAbcdMathFunctionValue(V$1,($T2059-evaluationDate)/365)</f>
        <v>4.4910087265445924E-4</v>
      </c>
      <c r="W2059" s="78">
        <f>_xll.qlAbcdMathFunctionValue(W$1,($T2059-evaluationDate)/365)</f>
        <v>1.1621660154590998E-3</v>
      </c>
      <c r="X2059" s="78">
        <f>_xll.qlAbcdMathFunctionValue(X$1,($T2059-evaluationDate)/365)</f>
        <v>4.5679556318692122E-4</v>
      </c>
      <c r="Y2059" s="78">
        <f>_xll.qlAbcdMathFunctionValue(Y$1,($T2059-evaluationDate)/365)</f>
        <v>6.8138841104568176E-4</v>
      </c>
      <c r="Z2059" s="78">
        <f>_xll.qlAbcdMathFunctionValue(Z$1,($T2059-evaluationDate)/365)</f>
        <v>6.891787410983418E-4</v>
      </c>
      <c r="AA2059" s="78">
        <f>_xll.qlAbcdMathFunctionValue(AA$1,($T2059-evaluationDate)/365)</f>
        <v>1.920192134894107E-4</v>
      </c>
      <c r="AB2059" s="78">
        <f>_xll.qlAbcdMathFunctionValue(AB$1,($T2059-evaluationDate)/365)</f>
        <v>1.1552506116353973E-4</v>
      </c>
    </row>
    <row r="2060" spans="19:28">
      <c r="S2060" s="64" t="s">
        <v>99</v>
      </c>
      <c r="T2060" s="146">
        <f>_xll.qlCalendarAdvance(Calendar,T2059,S2060,,,trigger)</f>
        <v>53982</v>
      </c>
      <c r="U2060" s="78">
        <f>_xll.qlAbcdMathFunctionValue(U$1,($T2060-evaluationDate)/365)</f>
        <v>1.3000069913322114E-3</v>
      </c>
      <c r="V2060" s="78">
        <f>_xll.qlAbcdMathFunctionValue(V$1,($T2060-evaluationDate)/365)</f>
        <v>4.486919061519011E-4</v>
      </c>
      <c r="W2060" s="78">
        <f>_xll.qlAbcdMathFunctionValue(W$1,($T2060-evaluationDate)/365)</f>
        <v>1.1621654449038871E-3</v>
      </c>
      <c r="X2060" s="78">
        <f>_xll.qlAbcdMathFunctionValue(X$1,($T2060-evaluationDate)/365)</f>
        <v>4.5626718293992834E-4</v>
      </c>
      <c r="Y2060" s="78">
        <f>_xll.qlAbcdMathFunctionValue(Y$1,($T2060-evaluationDate)/365)</f>
        <v>6.8110309763318123E-4</v>
      </c>
      <c r="Z2060" s="78">
        <f>_xll.qlAbcdMathFunctionValue(Z$1,($T2060-evaluationDate)/365)</f>
        <v>6.8887077180928831E-4</v>
      </c>
      <c r="AA2060" s="78">
        <f>_xll.qlAbcdMathFunctionValue(AA$1,($T2060-evaluationDate)/365)</f>
        <v>1.9201835002202546E-4</v>
      </c>
      <c r="AB2060" s="78">
        <f>_xll.qlAbcdMathFunctionValue(AB$1,($T2060-evaluationDate)/365)</f>
        <v>1.1550497821117426E-4</v>
      </c>
    </row>
    <row r="2061" spans="19:28">
      <c r="S2061" s="64" t="s">
        <v>99</v>
      </c>
      <c r="T2061" s="146">
        <f>_xll.qlCalendarAdvance(Calendar,T2060,S2061,,,trigger)</f>
        <v>53989</v>
      </c>
      <c r="U2061" s="78">
        <f>_xll.qlAbcdMathFunctionValue(U$1,($T2061-evaluationDate)/365)</f>
        <v>1.300006929007259E-3</v>
      </c>
      <c r="V2061" s="78">
        <f>_xll.qlAbcdMathFunctionValue(V$1,($T2061-evaluationDate)/365)</f>
        <v>4.4828382871843351E-4</v>
      </c>
      <c r="W2061" s="78">
        <f>_xll.qlAbcdMathFunctionValue(W$1,($T2061-evaluationDate)/365)</f>
        <v>1.1621648739955099E-3</v>
      </c>
      <c r="X2061" s="78">
        <f>_xll.qlAbcdMathFunctionValue(X$1,($T2061-evaluationDate)/365)</f>
        <v>4.5573931807269582E-4</v>
      </c>
      <c r="Y2061" s="78">
        <f>_xll.qlAbcdMathFunctionValue(Y$1,($T2061-evaluationDate)/365)</f>
        <v>6.8081861500343796E-4</v>
      </c>
      <c r="Z2061" s="78">
        <f>_xll.qlAbcdMathFunctionValue(Z$1,($T2061-evaluationDate)/365)</f>
        <v>6.8856369607614377E-4</v>
      </c>
      <c r="AA2061" s="78">
        <f>_xll.qlAbcdMathFunctionValue(AA$1,($T2061-evaluationDate)/365)</f>
        <v>1.9201748607282964E-4</v>
      </c>
      <c r="AB2061" s="78">
        <f>_xll.qlAbcdMathFunctionValue(AB$1,($T2061-evaluationDate)/365)</f>
        <v>1.1548493172030068E-4</v>
      </c>
    </row>
    <row r="2062" spans="19:28">
      <c r="S2062" s="64" t="s">
        <v>99</v>
      </c>
      <c r="T2062" s="146">
        <f>_xll.qlCalendarAdvance(Calendar,T2061,S2062,,,trigger)</f>
        <v>53996</v>
      </c>
      <c r="U2062" s="78">
        <f>_xll.qlAbcdMathFunctionValue(U$1,($T2062-evaluationDate)/365)</f>
        <v>1.3000068672354699E-3</v>
      </c>
      <c r="V2062" s="78">
        <f>_xll.qlAbcdMathFunctionValue(V$1,($T2062-evaluationDate)/365)</f>
        <v>4.4787663858854683E-4</v>
      </c>
      <c r="W2062" s="78">
        <f>_xll.qlAbcdMathFunctionValue(W$1,($T2062-evaluationDate)/365)</f>
        <v>1.1621643027339824E-3</v>
      </c>
      <c r="X2062" s="78">
        <f>_xll.qlAbcdMathFunctionValue(X$1,($T2062-evaluationDate)/365)</f>
        <v>4.5521196829916092E-4</v>
      </c>
      <c r="Y2062" s="78">
        <f>_xll.qlAbcdMathFunctionValue(Y$1,($T2062-evaluationDate)/365)</f>
        <v>6.8053496085013123E-4</v>
      </c>
      <c r="Z2062" s="78">
        <f>_xll.qlAbcdMathFunctionValue(Z$1,($T2062-evaluationDate)/365)</f>
        <v>6.8825751143208641E-4</v>
      </c>
      <c r="AA2062" s="78">
        <f>_xll.qlAbcdMathFunctionValue(AA$1,($T2062-evaluationDate)/365)</f>
        <v>1.9201662164190845E-4</v>
      </c>
      <c r="AB2062" s="78">
        <f>_xll.qlAbcdMathFunctionValue(AB$1,($T2062-evaluationDate)/365)</f>
        <v>1.1546492163294169E-4</v>
      </c>
    </row>
    <row r="2063" spans="19:28">
      <c r="S2063" s="64" t="s">
        <v>99</v>
      </c>
      <c r="T2063" s="146">
        <f>_xll.qlCalendarAdvance(Calendar,T2062,S2063,,,trigger)</f>
        <v>54003</v>
      </c>
      <c r="U2063" s="78">
        <f>_xll.qlAbcdMathFunctionValue(U$1,($T2063-evaluationDate)/365)</f>
        <v>1.3000068060119595E-3</v>
      </c>
      <c r="V2063" s="78">
        <f>_xll.qlAbcdMathFunctionValue(V$1,($T2063-evaluationDate)/365)</f>
        <v>4.4747033399962879E-4</v>
      </c>
      <c r="W2063" s="78">
        <f>_xll.qlAbcdMathFunctionValue(W$1,($T2063-evaluationDate)/365)</f>
        <v>1.1621637311193186E-3</v>
      </c>
      <c r="X2063" s="78">
        <f>_xll.qlAbcdMathFunctionValue(X$1,($T2063-evaluationDate)/365)</f>
        <v>4.5468513333283943E-4</v>
      </c>
      <c r="Y2063" s="78">
        <f>_xll.qlAbcdMathFunctionValue(Y$1,($T2063-evaluationDate)/365)</f>
        <v>6.8025213287285736E-4</v>
      </c>
      <c r="Z2063" s="78">
        <f>_xll.qlAbcdMathFunctionValue(Z$1,($T2063-evaluationDate)/365)</f>
        <v>6.8795221541656081E-4</v>
      </c>
      <c r="AA2063" s="78">
        <f>_xll.qlAbcdMathFunctionValue(AA$1,($T2063-evaluationDate)/365)</f>
        <v>1.9201575672934707E-4</v>
      </c>
      <c r="AB2063" s="78">
        <f>_xll.qlAbcdMathFunctionValue(AB$1,($T2063-evaluationDate)/365)</f>
        <v>1.154449478911849E-4</v>
      </c>
    </row>
    <row r="2064" spans="19:28">
      <c r="S2064" s="64" t="s">
        <v>99</v>
      </c>
      <c r="T2064" s="146">
        <f>_xll.qlCalendarAdvance(Calendar,T2063,S2064,,,trigger)</f>
        <v>54010</v>
      </c>
      <c r="U2064" s="78">
        <f>_xll.qlAbcdMathFunctionValue(U$1,($T2064-evaluationDate)/365)</f>
        <v>1.3000067453318857E-3</v>
      </c>
      <c r="V2064" s="78">
        <f>_xll.qlAbcdMathFunctionValue(V$1,($T2064-evaluationDate)/365)</f>
        <v>4.4706491319196145E-4</v>
      </c>
      <c r="W2064" s="78">
        <f>_xll.qlAbcdMathFunctionValue(W$1,($T2064-evaluationDate)/365)</f>
        <v>1.1621631591515328E-3</v>
      </c>
      <c r="X2064" s="78">
        <f>_xll.qlAbcdMathFunctionValue(X$1,($T2064-evaluationDate)/365)</f>
        <v>4.5415881288682884E-4</v>
      </c>
      <c r="Y2064" s="78">
        <f>_xll.qlAbcdMathFunctionValue(Y$1,($T2064-evaluationDate)/365)</f>
        <v>6.7997012877711691E-4</v>
      </c>
      <c r="Z2064" s="78">
        <f>_xll.qlAbcdMathFunctionValue(Z$1,($T2064-evaluationDate)/365)</f>
        <v>6.8764780557526502E-4</v>
      </c>
      <c r="AA2064" s="78">
        <f>_xll.qlAbcdMathFunctionValue(AA$1,($T2064-evaluationDate)/365)</f>
        <v>1.9201489133523073E-4</v>
      </c>
      <c r="AB2064" s="78">
        <f>_xll.qlAbcdMathFunctionValue(AB$1,($T2064-evaluationDate)/365)</f>
        <v>1.1542501043718287E-4</v>
      </c>
    </row>
    <row r="2065" spans="19:28">
      <c r="S2065" s="64" t="s">
        <v>99</v>
      </c>
      <c r="T2065" s="146">
        <f>_xll.qlCalendarAdvance(Calendar,T2064,S2065,,,trigger)</f>
        <v>54017</v>
      </c>
      <c r="U2065" s="78">
        <f>_xll.qlAbcdMathFunctionValue(U$1,($T2065-evaluationDate)/365)</f>
        <v>1.3000066851904489E-3</v>
      </c>
      <c r="V2065" s="78">
        <f>_xll.qlAbcdMathFunctionValue(V$1,($T2065-evaluationDate)/365)</f>
        <v>4.4666037440871885E-4</v>
      </c>
      <c r="W2065" s="78">
        <f>_xll.qlAbcdMathFunctionValue(W$1,($T2065-evaluationDate)/365)</f>
        <v>1.1621625868306392E-3</v>
      </c>
      <c r="X2065" s="78">
        <f>_xll.qlAbcdMathFunctionValue(X$1,($T2065-evaluationDate)/365)</f>
        <v>4.5363300667380929E-4</v>
      </c>
      <c r="Y2065" s="78">
        <f>_xll.qlAbcdMathFunctionValue(Y$1,($T2065-evaluationDate)/365)</f>
        <v>6.7968894627430123E-4</v>
      </c>
      <c r="Z2065" s="78">
        <f>_xll.qlAbcdMathFunctionValue(Z$1,($T2065-evaluationDate)/365)</f>
        <v>6.8734427946013667E-4</v>
      </c>
      <c r="AA2065" s="78">
        <f>_xll.qlAbcdMathFunctionValue(AA$1,($T2065-evaluationDate)/365)</f>
        <v>1.9201402545964455E-4</v>
      </c>
      <c r="AB2065" s="78">
        <f>_xll.qlAbcdMathFunctionValue(AB$1,($T2065-evaluationDate)/365)</f>
        <v>1.1540510921315309E-4</v>
      </c>
    </row>
    <row r="2066" spans="19:28">
      <c r="S2066" s="64" t="s">
        <v>99</v>
      </c>
      <c r="T2066" s="146">
        <f>_xll.qlCalendarAdvance(Calendar,T2065,S2066,,,trigger)</f>
        <v>54024</v>
      </c>
      <c r="U2066" s="78">
        <f>_xll.qlAbcdMathFunctionValue(U$1,($T2066-evaluationDate)/365)</f>
        <v>1.3000066255828917E-3</v>
      </c>
      <c r="V2066" s="78">
        <f>_xll.qlAbcdMathFunctionValue(V$1,($T2066-evaluationDate)/365)</f>
        <v>4.4625671589596525E-4</v>
      </c>
      <c r="W2066" s="78">
        <f>_xll.qlAbcdMathFunctionValue(W$1,($T2066-evaluationDate)/365)</f>
        <v>1.1621620141566515E-3</v>
      </c>
      <c r="X2066" s="78">
        <f>_xll.qlAbcdMathFunctionValue(X$1,($T2066-evaluationDate)/365)</f>
        <v>4.5310771440604632E-4</v>
      </c>
      <c r="Y2066" s="78">
        <f>_xll.qlAbcdMathFunctionValue(Y$1,($T2066-evaluationDate)/365)</f>
        <v>6.7940858308168E-4</v>
      </c>
      <c r="Z2066" s="78">
        <f>_xll.qlAbcdMathFunctionValue(Z$1,($T2066-evaluationDate)/365)</f>
        <v>6.8704163462933996E-4</v>
      </c>
      <c r="AA2066" s="78">
        <f>_xll.qlAbcdMathFunctionValue(AA$1,($T2066-evaluationDate)/365)</f>
        <v>1.9201315910267376E-4</v>
      </c>
      <c r="AB2066" s="78">
        <f>_xll.qlAbcdMathFunctionValue(AB$1,($T2066-evaluationDate)/365)</f>
        <v>1.1538524416137804E-4</v>
      </c>
    </row>
    <row r="2067" spans="19:28">
      <c r="S2067" s="64" t="s">
        <v>99</v>
      </c>
      <c r="T2067" s="146">
        <f>_xll.qlCalendarAdvance(Calendar,T2066,S2067,,,trigger)</f>
        <v>54031</v>
      </c>
      <c r="U2067" s="78">
        <f>_xll.qlAbcdMathFunctionValue(U$1,($T2067-evaluationDate)/365)</f>
        <v>1.3000065665044989E-3</v>
      </c>
      <c r="V2067" s="78">
        <f>_xll.qlAbcdMathFunctionValue(V$1,($T2067-evaluationDate)/365)</f>
        <v>4.4585393590265205E-4</v>
      </c>
      <c r="W2067" s="78">
        <f>_xll.qlAbcdMathFunctionValue(W$1,($T2067-evaluationDate)/365)</f>
        <v>1.1621614411295843E-3</v>
      </c>
      <c r="X2067" s="78">
        <f>_xll.qlAbcdMathFunctionValue(X$1,($T2067-evaluationDate)/365)</f>
        <v>4.5258293579539325E-4</v>
      </c>
      <c r="Y2067" s="78">
        <f>_xll.qlAbcdMathFunctionValue(Y$1,($T2067-evaluationDate)/365)</f>
        <v>6.791290369223881E-4</v>
      </c>
      <c r="Z2067" s="78">
        <f>_xll.qlAbcdMathFunctionValue(Z$1,($T2067-evaluationDate)/365)</f>
        <v>6.8673986864725191E-4</v>
      </c>
      <c r="AA2067" s="78">
        <f>_xll.qlAbcdMathFunctionValue(AA$1,($T2067-evaluationDate)/365)</f>
        <v>1.9201229226440349E-4</v>
      </c>
      <c r="AB2067" s="78">
        <f>_xll.qlAbcdMathFunctionValue(AB$1,($T2067-evaluationDate)/365)</f>
        <v>1.1536541522420523E-4</v>
      </c>
    </row>
    <row r="2068" spans="19:28">
      <c r="S2068" s="64" t="s">
        <v>99</v>
      </c>
      <c r="T2068" s="146">
        <f>_xll.qlCalendarAdvance(Calendar,T2067,S2068,,,trigger)</f>
        <v>54038</v>
      </c>
      <c r="U2068" s="78">
        <f>_xll.qlAbcdMathFunctionValue(U$1,($T2068-evaluationDate)/365)</f>
        <v>1.3000065079505963E-3</v>
      </c>
      <c r="V2068" s="78">
        <f>_xll.qlAbcdMathFunctionValue(V$1,($T2068-evaluationDate)/365)</f>
        <v>4.4545203268061629E-4</v>
      </c>
      <c r="W2068" s="78">
        <f>_xll.qlAbcdMathFunctionValue(W$1,($T2068-evaluationDate)/365)</f>
        <v>1.1621608677494517E-3</v>
      </c>
      <c r="X2068" s="78">
        <f>_xll.qlAbcdMathFunctionValue(X$1,($T2068-evaluationDate)/365)</f>
        <v>4.5205867055329228E-4</v>
      </c>
      <c r="Y2068" s="78">
        <f>_xll.qlAbcdMathFunctionValue(Y$1,($T2068-evaluationDate)/365)</f>
        <v>6.7885030552541285E-4</v>
      </c>
      <c r="Z2068" s="78">
        <f>_xll.qlAbcdMathFunctionValue(Z$1,($T2068-evaluationDate)/365)</f>
        <v>6.8643897908444952E-4</v>
      </c>
      <c r="AA2068" s="78">
        <f>_xll.qlAbcdMathFunctionValue(AA$1,($T2068-evaluationDate)/365)</f>
        <v>1.920114249449189E-4</v>
      </c>
      <c r="AB2068" s="78">
        <f>_xll.qlAbcdMathFunctionValue(AB$1,($T2068-evaluationDate)/365)</f>
        <v>1.1534562234404716E-4</v>
      </c>
    </row>
    <row r="2069" spans="19:28">
      <c r="S2069" s="64" t="s">
        <v>99</v>
      </c>
      <c r="T2069" s="146">
        <f>_xll.qlCalendarAdvance(Calendar,T2068,S2069,,,trigger)</f>
        <v>54045</v>
      </c>
      <c r="U2069" s="78">
        <f>_xll.qlAbcdMathFunctionValue(U$1,($T2069-evaluationDate)/365)</f>
        <v>1.3000064499165504E-3</v>
      </c>
      <c r="V2069" s="78">
        <f>_xll.qlAbcdMathFunctionValue(V$1,($T2069-evaluationDate)/365)</f>
        <v>4.4505100448457706E-4</v>
      </c>
      <c r="W2069" s="78">
        <f>_xll.qlAbcdMathFunctionValue(W$1,($T2069-evaluationDate)/365)</f>
        <v>1.1621602940162675E-3</v>
      </c>
      <c r="X2069" s="78">
        <f>_xll.qlAbcdMathFunctionValue(X$1,($T2069-evaluationDate)/365)</f>
        <v>4.5153491839077772E-4</v>
      </c>
      <c r="Y2069" s="78">
        <f>_xll.qlAbcdMathFunctionValue(Y$1,($T2069-evaluationDate)/365)</f>
        <v>6.7857238662558052E-4</v>
      </c>
      <c r="Z2069" s="78">
        <f>_xll.qlAbcdMathFunctionValue(Z$1,($T2069-evaluationDate)/365)</f>
        <v>6.861389635176953E-4</v>
      </c>
      <c r="AA2069" s="78">
        <f>_xll.qlAbcdMathFunctionValue(AA$1,($T2069-evaluationDate)/365)</f>
        <v>1.9201055714430506E-4</v>
      </c>
      <c r="AB2069" s="78">
        <f>_xll.qlAbcdMathFunctionValue(AB$1,($T2069-evaluationDate)/365)</f>
        <v>1.153258654633815E-4</v>
      </c>
    </row>
    <row r="2070" spans="19:28">
      <c r="S2070" s="64" t="s">
        <v>99</v>
      </c>
      <c r="T2070" s="146">
        <f>_xll.qlCalendarAdvance(Calendar,T2069,S2070,,,trigger)</f>
        <v>54053</v>
      </c>
      <c r="U2070" s="78">
        <f>_xll.qlAbcdMathFunctionValue(U$1,($T2070-evaluationDate)/365)</f>
        <v>1.3000063842225969E-3</v>
      </c>
      <c r="V2070" s="78">
        <f>_xll.qlAbcdMathFunctionValue(V$1,($T2070-evaluationDate)/365)</f>
        <v>4.4459375577163377E-4</v>
      </c>
      <c r="W2070" s="78">
        <f>_xll.qlAbcdMathFunctionValue(W$1,($T2070-evaluationDate)/365)</f>
        <v>1.1621596378889097E-3</v>
      </c>
      <c r="X2070" s="78">
        <f>_xll.qlAbcdMathFunctionValue(X$1,($T2070-evaluationDate)/365)</f>
        <v>4.5093697238025393E-4</v>
      </c>
      <c r="Y2070" s="78">
        <f>_xll.qlAbcdMathFunctionValue(Y$1,($T2070-evaluationDate)/365)</f>
        <v>6.7825575702221174E-4</v>
      </c>
      <c r="Z2070" s="78">
        <f>_xll.qlAbcdMathFunctionValue(Z$1,($T2070-evaluationDate)/365)</f>
        <v>6.8579715568317992E-4</v>
      </c>
      <c r="AA2070" s="78">
        <f>_xll.qlAbcdMathFunctionValue(AA$1,($T2070-evaluationDate)/365)</f>
        <v>1.9200956478314634E-4</v>
      </c>
      <c r="AB2070" s="78">
        <f>_xll.qlAbcdMathFunctionValue(AB$1,($T2070-evaluationDate)/365)</f>
        <v>1.1530333017850005E-4</v>
      </c>
    </row>
    <row r="2071" spans="19:28">
      <c r="S2071" s="64" t="s">
        <v>99</v>
      </c>
      <c r="T2071" s="146">
        <f>_xll.qlCalendarAdvance(Calendar,T2070,S2071,,,trigger)</f>
        <v>54060</v>
      </c>
      <c r="U2071" s="78">
        <f>_xll.qlAbcdMathFunctionValue(U$1,($T2071-evaluationDate)/365)</f>
        <v>1.3000063272871178E-3</v>
      </c>
      <c r="V2071" s="78">
        <f>_xll.qlAbcdMathFunctionValue(V$1,($T2071-evaluationDate)/365)</f>
        <v>4.4419459676772819E-4</v>
      </c>
      <c r="W2071" s="78">
        <f>_xll.qlAbcdMathFunctionValue(W$1,($T2071-evaluationDate)/365)</f>
        <v>1.1621590633992343E-3</v>
      </c>
      <c r="X2071" s="78">
        <f>_xll.qlAbcdMathFunctionValue(X$1,($T2071-evaluationDate)/365)</f>
        <v>4.504143186990602E-4</v>
      </c>
      <c r="Y2071" s="78">
        <f>_xll.qlAbcdMathFunctionValue(Y$1,($T2071-evaluationDate)/365)</f>
        <v>6.7797957158713797E-4</v>
      </c>
      <c r="Z2071" s="78">
        <f>_xll.qlAbcdMathFunctionValue(Z$1,($T2071-evaluationDate)/365)</f>
        <v>6.8549900483390802E-4</v>
      </c>
      <c r="AA2071" s="78">
        <f>_xll.qlAbcdMathFunctionValue(AA$1,($T2071-evaluationDate)/365)</f>
        <v>1.9200869595182801E-4</v>
      </c>
      <c r="AB2071" s="78">
        <f>_xll.qlAbcdMathFunctionValue(AB$1,($T2071-evaluationDate)/365)</f>
        <v>1.1528365024620867E-4</v>
      </c>
    </row>
    <row r="2072" spans="19:28">
      <c r="S2072" s="64" t="s">
        <v>99</v>
      </c>
      <c r="T2072" s="146">
        <f>_xll.qlCalendarAdvance(Calendar,T2071,S2072,,,trigger)</f>
        <v>54067</v>
      </c>
      <c r="U2072" s="78">
        <f>_xll.qlAbcdMathFunctionValue(U$1,($T2072-evaluationDate)/365)</f>
        <v>1.3000062708571978E-3</v>
      </c>
      <c r="V2072" s="78">
        <f>_xll.qlAbcdMathFunctionValue(V$1,($T2072-evaluationDate)/365)</f>
        <v>4.4379630732339264E-4</v>
      </c>
      <c r="W2072" s="78">
        <f>_xll.qlAbcdMathFunctionValue(W$1,($T2072-evaluationDate)/365)</f>
        <v>1.1621584885565515E-3</v>
      </c>
      <c r="X2072" s="78">
        <f>_xll.qlAbcdMathFunctionValue(X$1,($T2072-evaluationDate)/365)</f>
        <v>4.4989217718663773E-4</v>
      </c>
      <c r="Y2072" s="78">
        <f>_xll.qlAbcdMathFunctionValue(Y$1,($T2072-evaluationDate)/365)</f>
        <v>6.7770419156796256E-4</v>
      </c>
      <c r="Z2072" s="78">
        <f>_xll.qlAbcdMathFunctionValue(Z$1,($T2072-evaluationDate)/365)</f>
        <v>6.8520172040492102E-4</v>
      </c>
      <c r="AA2072" s="78">
        <f>_xll.qlAbcdMathFunctionValue(AA$1,($T2072-evaluationDate)/365)</f>
        <v>1.9200782663964796E-4</v>
      </c>
      <c r="AB2072" s="78">
        <f>_xll.qlAbcdMathFunctionValue(AB$1,($T2072-evaluationDate)/365)</f>
        <v>1.1526400613304896E-4</v>
      </c>
    </row>
    <row r="2073" spans="19:28">
      <c r="S2073" s="64" t="s">
        <v>99</v>
      </c>
      <c r="T2073" s="146">
        <f>_xll.qlCalendarAdvance(Calendar,T2072,S2073,,,trigger)</f>
        <v>54074</v>
      </c>
      <c r="U2073" s="78">
        <f>_xll.qlAbcdMathFunctionValue(U$1,($T2073-evaluationDate)/365)</f>
        <v>1.3000062149283701E-3</v>
      </c>
      <c r="V2073" s="78">
        <f>_xll.qlAbcdMathFunctionValue(V$1,($T2073-evaluationDate)/365)</f>
        <v>4.4339888570526424E-4</v>
      </c>
      <c r="W2073" s="78">
        <f>_xll.qlAbcdMathFunctionValue(W$1,($T2073-evaluationDate)/365)</f>
        <v>1.1621579133608761E-3</v>
      </c>
      <c r="X2073" s="78">
        <f>_xll.qlAbcdMathFunctionValue(X$1,($T2073-evaluationDate)/365)</f>
        <v>4.4937054755235051E-4</v>
      </c>
      <c r="Y2073" s="78">
        <f>_xll.qlAbcdMathFunctionValue(Y$1,($T2073-evaluationDate)/365)</f>
        <v>6.7742961472356665E-4</v>
      </c>
      <c r="Z2073" s="78">
        <f>_xll.qlAbcdMathFunctionValue(Z$1,($T2073-evaluationDate)/365)</f>
        <v>6.8490529999846853E-4</v>
      </c>
      <c r="AA2073" s="78">
        <f>_xll.qlAbcdMathFunctionValue(AA$1,($T2073-evaluationDate)/365)</f>
        <v>1.9200695684669128E-4</v>
      </c>
      <c r="AB2073" s="78">
        <f>_xll.qlAbcdMathFunctionValue(AB$1,($T2073-evaluationDate)/365)</f>
        <v>1.1524439778176835E-4</v>
      </c>
    </row>
    <row r="2074" spans="19:28">
      <c r="S2074" s="64" t="s">
        <v>99</v>
      </c>
      <c r="T2074" s="146">
        <f>_xll.qlCalendarAdvance(Calendar,T2073,S2074,,,trigger)</f>
        <v>54081</v>
      </c>
      <c r="U2074" s="78">
        <f>_xll.qlAbcdMathFunctionValue(U$1,($T2074-evaluationDate)/365)</f>
        <v>1.3000061594962069E-3</v>
      </c>
      <c r="V2074" s="78">
        <f>_xll.qlAbcdMathFunctionValue(V$1,($T2074-evaluationDate)/365)</f>
        <v>4.4300233018285031E-4</v>
      </c>
      <c r="W2074" s="78">
        <f>_xll.qlAbcdMathFunctionValue(W$1,($T2074-evaluationDate)/365)</f>
        <v>1.1621573378122218E-3</v>
      </c>
      <c r="X2074" s="78">
        <f>_xll.qlAbcdMathFunctionValue(X$1,($T2074-evaluationDate)/365)</f>
        <v>4.4884942950516475E-4</v>
      </c>
      <c r="Y2074" s="78">
        <f>_xll.qlAbcdMathFunctionValue(Y$1,($T2074-evaluationDate)/365)</f>
        <v>6.7715583881860499E-4</v>
      </c>
      <c r="Z2074" s="78">
        <f>_xll.qlAbcdMathFunctionValue(Z$1,($T2074-evaluationDate)/365)</f>
        <v>6.8460974122291798E-4</v>
      </c>
      <c r="AA2074" s="78">
        <f>_xll.qlAbcdMathFunctionValue(AA$1,($T2074-evaluationDate)/365)</f>
        <v>1.9200608657304305E-4</v>
      </c>
      <c r="AB2074" s="78">
        <f>_xll.qlAbcdMathFunctionValue(AB$1,($T2074-evaluationDate)/365)</f>
        <v>1.1522482513517958E-4</v>
      </c>
    </row>
    <row r="2075" spans="19:28">
      <c r="S2075" s="64" t="s">
        <v>99</v>
      </c>
      <c r="T2075" s="146">
        <f>_xll.qlCalendarAdvance(Calendar,T2074,S2075,,,trigger)</f>
        <v>54088</v>
      </c>
      <c r="U2075" s="78">
        <f>_xll.qlAbcdMathFunctionValue(U$1,($T2075-evaluationDate)/365)</f>
        <v>1.3000061045563196E-3</v>
      </c>
      <c r="V2075" s="78">
        <f>_xll.qlAbcdMathFunctionValue(V$1,($T2075-evaluationDate)/365)</f>
        <v>4.4260663902852612E-4</v>
      </c>
      <c r="W2075" s="78">
        <f>_xll.qlAbcdMathFunctionValue(W$1,($T2075-evaluationDate)/365)</f>
        <v>1.1621567619106027E-3</v>
      </c>
      <c r="X2075" s="78">
        <f>_xll.qlAbcdMathFunctionValue(X$1,($T2075-evaluationDate)/365)</f>
        <v>4.4832882275365037E-4</v>
      </c>
      <c r="Y2075" s="78">
        <f>_xll.qlAbcdMathFunctionValue(Y$1,($T2075-evaluationDate)/365)</f>
        <v>6.7688286162349268E-4</v>
      </c>
      <c r="Z2075" s="78">
        <f>_xll.qlAbcdMathFunctionValue(Z$1,($T2075-evaluationDate)/365)</f>
        <v>6.8431504169274107E-4</v>
      </c>
      <c r="AA2075" s="78">
        <f>_xll.qlAbcdMathFunctionValue(AA$1,($T2075-evaluationDate)/365)</f>
        <v>1.9200521581878833E-4</v>
      </c>
      <c r="AB2075" s="78">
        <f>_xll.qlAbcdMathFunctionValue(AB$1,($T2075-evaluationDate)/365)</f>
        <v>1.1520528813616053E-4</v>
      </c>
    </row>
    <row r="2076" spans="19:28">
      <c r="S2076" s="64" t="s">
        <v>99</v>
      </c>
      <c r="T2076" s="146">
        <f>_xll.qlCalendarAdvance(Calendar,T2075,S2076,,,trigger)</f>
        <v>54095</v>
      </c>
      <c r="U2076" s="78">
        <f>_xll.qlAbcdMathFunctionValue(U$1,($T2076-evaluationDate)/365)</f>
        <v>1.3000060501043582E-3</v>
      </c>
      <c r="V2076" s="78">
        <f>_xll.qlAbcdMathFunctionValue(V$1,($T2076-evaluationDate)/365)</f>
        <v>4.422118105175324E-4</v>
      </c>
      <c r="W2076" s="78">
        <f>_xll.qlAbcdMathFunctionValue(W$1,($T2076-evaluationDate)/365)</f>
        <v>1.1621561856560328E-3</v>
      </c>
      <c r="X2076" s="78">
        <f>_xll.qlAbcdMathFunctionValue(X$1,($T2076-evaluationDate)/365)</f>
        <v>4.4780872700598412E-4</v>
      </c>
      <c r="Y2076" s="78">
        <f>_xll.qlAbcdMathFunctionValue(Y$1,($T2076-evaluationDate)/365)</f>
        <v>6.7661068091439249E-4</v>
      </c>
      <c r="Z2076" s="78">
        <f>_xll.qlAbcdMathFunctionValue(Z$1,($T2076-evaluationDate)/365)</f>
        <v>6.8402119902850065E-4</v>
      </c>
      <c r="AA2076" s="78">
        <f>_xll.qlAbcdMathFunctionValue(AA$1,($T2076-evaluationDate)/365)</f>
        <v>1.9200434458401222E-4</v>
      </c>
      <c r="AB2076" s="78">
        <f>_xll.qlAbcdMathFunctionValue(AB$1,($T2076-evaluationDate)/365)</f>
        <v>1.1518578672765439E-4</v>
      </c>
    </row>
    <row r="2077" spans="19:28">
      <c r="S2077" s="64" t="s">
        <v>99</v>
      </c>
      <c r="T2077" s="146">
        <f>_xll.qlCalendarAdvance(Calendar,T2076,S2077,,,trigger)</f>
        <v>54102</v>
      </c>
      <c r="U2077" s="78">
        <f>_xll.qlAbcdMathFunctionValue(U$1,($T2077-evaluationDate)/365)</f>
        <v>1.3000059961360106E-3</v>
      </c>
      <c r="V2077" s="78">
        <f>_xll.qlAbcdMathFunctionValue(V$1,($T2077-evaluationDate)/365)</f>
        <v>4.4181784292797314E-4</v>
      </c>
      <c r="W2077" s="78">
        <f>_xll.qlAbcdMathFunctionValue(W$1,($T2077-evaluationDate)/365)</f>
        <v>1.1621556090485267E-3</v>
      </c>
      <c r="X2077" s="78">
        <f>_xll.qlAbcdMathFunctionValue(X$1,($T2077-evaluationDate)/365)</f>
        <v>4.4728914196995036E-4</v>
      </c>
      <c r="Y2077" s="78">
        <f>_xll.qlAbcdMathFunctionValue(Y$1,($T2077-evaluationDate)/365)</f>
        <v>6.7633929447320231E-4</v>
      </c>
      <c r="Z2077" s="78">
        <f>_xll.qlAbcdMathFunctionValue(Z$1,($T2077-evaluationDate)/365)</f>
        <v>6.8372821085683772E-4</v>
      </c>
      <c r="AA2077" s="78">
        <f>_xll.qlAbcdMathFunctionValue(AA$1,($T2077-evaluationDate)/365)</f>
        <v>1.9200347286879972E-4</v>
      </c>
      <c r="AB2077" s="78">
        <f>_xll.qlAbcdMathFunctionValue(AB$1,($T2077-evaluationDate)/365)</f>
        <v>1.1516632085266964E-4</v>
      </c>
    </row>
    <row r="2078" spans="19:28">
      <c r="S2078" s="64" t="s">
        <v>99</v>
      </c>
      <c r="T2078" s="146">
        <f>_xll.qlCalendarAdvance(Calendar,T2077,S2078,,,trigger)</f>
        <v>54109</v>
      </c>
      <c r="U2078" s="78">
        <f>_xll.qlAbcdMathFunctionValue(U$1,($T2078-evaluationDate)/365)</f>
        <v>1.3000059426470029E-3</v>
      </c>
      <c r="V2078" s="78">
        <f>_xll.qlAbcdMathFunctionValue(V$1,($T2078-evaluationDate)/365)</f>
        <v>4.4142473454081299E-4</v>
      </c>
      <c r="W2078" s="78">
        <f>_xll.qlAbcdMathFunctionValue(W$1,($T2078-evaluationDate)/365)</f>
        <v>1.162155032088098E-3</v>
      </c>
      <c r="X2078" s="78">
        <f>_xll.qlAbcdMathFunctionValue(X$1,($T2078-evaluationDate)/365)</f>
        <v>4.4677006735294454E-4</v>
      </c>
      <c r="Y2078" s="78">
        <f>_xll.qlAbcdMathFunctionValue(Y$1,($T2078-evaluationDate)/365)</f>
        <v>6.7606870008754256E-4</v>
      </c>
      <c r="Z2078" s="78">
        <f>_xll.qlAbcdMathFunctionValue(Z$1,($T2078-evaluationDate)/365)</f>
        <v>6.8343607481045801E-4</v>
      </c>
      <c r="AA2078" s="78">
        <f>_xll.qlAbcdMathFunctionValue(AA$1,($T2078-evaluationDate)/365)</f>
        <v>1.9200260067323588E-4</v>
      </c>
      <c r="AB2078" s="78">
        <f>_xll.qlAbcdMathFunctionValue(AB$1,($T2078-evaluationDate)/365)</f>
        <v>1.1514689045428E-4</v>
      </c>
    </row>
    <row r="2079" spans="19:28">
      <c r="S2079" s="64" t="s">
        <v>99</v>
      </c>
      <c r="T2079" s="146">
        <f>_xll.qlCalendarAdvance(Calendar,T2078,S2079,,,trigger)</f>
        <v>54116</v>
      </c>
      <c r="U2079" s="78">
        <f>_xll.qlAbcdMathFunctionValue(U$1,($T2079-evaluationDate)/365)</f>
        <v>1.3000058896330989E-3</v>
      </c>
      <c r="V2079" s="78">
        <f>_xll.qlAbcdMathFunctionValue(V$1,($T2079-evaluationDate)/365)</f>
        <v>4.4103248363987441E-4</v>
      </c>
      <c r="W2079" s="78">
        <f>_xll.qlAbcdMathFunctionValue(W$1,($T2079-evaluationDate)/365)</f>
        <v>1.1621544547747611E-3</v>
      </c>
      <c r="X2079" s="78">
        <f>_xll.qlAbcdMathFunctionValue(X$1,($T2079-evaluationDate)/365)</f>
        <v>4.4625150286197325E-4</v>
      </c>
      <c r="Y2079" s="78">
        <f>_xll.qlAbcdMathFunctionValue(Y$1,($T2079-evaluationDate)/365)</f>
        <v>6.7579889555074296E-4</v>
      </c>
      <c r="Z2079" s="78">
        <f>_xll.qlAbcdMathFunctionValue(Z$1,($T2079-evaluationDate)/365)</f>
        <v>6.83144788528119E-4</v>
      </c>
      <c r="AA2079" s="78">
        <f>_xll.qlAbcdMathFunctionValue(AA$1,($T2079-evaluationDate)/365)</f>
        <v>1.9200172799740573E-4</v>
      </c>
      <c r="AB2079" s="78">
        <f>_xll.qlAbcdMathFunctionValue(AB$1,($T2079-evaluationDate)/365)</f>
        <v>1.1512749547562458E-4</v>
      </c>
    </row>
    <row r="2080" spans="19:28">
      <c r="S2080" s="64" t="s">
        <v>99</v>
      </c>
      <c r="T2080" s="146">
        <f>_xll.qlCalendarAdvance(Calendar,T2079,S2080,,,trigger)</f>
        <v>54123</v>
      </c>
      <c r="U2080" s="78">
        <f>_xll.qlAbcdMathFunctionValue(U$1,($T2080-evaluationDate)/365)</f>
        <v>1.3000058370900988E-3</v>
      </c>
      <c r="V2080" s="78">
        <f>_xll.qlAbcdMathFunctionValue(V$1,($T2080-evaluationDate)/365)</f>
        <v>4.4064108851183607E-4</v>
      </c>
      <c r="W2080" s="78">
        <f>_xll.qlAbcdMathFunctionValue(W$1,($T2080-evaluationDate)/365)</f>
        <v>1.1621538771085303E-3</v>
      </c>
      <c r="X2080" s="78">
        <f>_xll.qlAbcdMathFunctionValue(X$1,($T2080-evaluationDate)/365)</f>
        <v>4.4573344820365862E-4</v>
      </c>
      <c r="Y2080" s="78">
        <f>_xll.qlAbcdMathFunctionValue(Y$1,($T2080-evaluationDate)/365)</f>
        <v>6.7552987866182994E-4</v>
      </c>
      <c r="Z2080" s="78">
        <f>_xll.qlAbcdMathFunctionValue(Z$1,($T2080-evaluationDate)/365)</f>
        <v>6.8285434965461612E-4</v>
      </c>
      <c r="AA2080" s="78">
        <f>_xll.qlAbcdMathFunctionValue(AA$1,($T2080-evaluationDate)/365)</f>
        <v>1.9200085484139429E-4</v>
      </c>
      <c r="AB2080" s="78">
        <f>_xll.qlAbcdMathFunctionValue(AB$1,($T2080-evaluationDate)/365)</f>
        <v>1.1510813585990782E-4</v>
      </c>
    </row>
    <row r="2081" spans="19:28">
      <c r="S2081" s="64" t="s">
        <v>99</v>
      </c>
      <c r="T2081" s="146">
        <f>_xll.qlCalendarAdvance(Calendar,T2080,S2081,,,trigger)</f>
        <v>54130</v>
      </c>
      <c r="U2081" s="78">
        <f>_xll.qlAbcdMathFunctionValue(U$1,($T2081-evaluationDate)/365)</f>
        <v>1.3000057850138405E-3</v>
      </c>
      <c r="V2081" s="78">
        <f>_xll.qlAbcdMathFunctionValue(V$1,($T2081-evaluationDate)/365)</f>
        <v>4.4025054744622951E-4</v>
      </c>
      <c r="W2081" s="78">
        <f>_xll.qlAbcdMathFunctionValue(W$1,($T2081-evaluationDate)/365)</f>
        <v>1.1621532990894192E-3</v>
      </c>
      <c r="X2081" s="78">
        <f>_xll.qlAbcdMathFunctionValue(X$1,($T2081-evaluationDate)/365)</f>
        <v>4.4521590308423825E-4</v>
      </c>
      <c r="Y2081" s="78">
        <f>_xll.qlAbcdMathFunctionValue(Y$1,($T2081-evaluationDate)/365)</f>
        <v>6.7526164722551464E-4</v>
      </c>
      <c r="Z2081" s="78">
        <f>_xll.qlAbcdMathFunctionValue(Z$1,($T2081-evaluationDate)/365)</f>
        <v>6.8256475584077092E-4</v>
      </c>
      <c r="AA2081" s="78">
        <f>_xll.qlAbcdMathFunctionValue(AA$1,($T2081-evaluationDate)/365)</f>
        <v>1.9199998120528655E-4</v>
      </c>
      <c r="AB2081" s="78">
        <f>_xll.qlAbcdMathFunctionValue(AB$1,($T2081-evaluationDate)/365)</f>
        <v>1.1508881155039952E-4</v>
      </c>
    </row>
    <row r="2082" spans="19:28">
      <c r="S2082" s="64" t="s">
        <v>99</v>
      </c>
      <c r="T2082" s="146">
        <f>_xll.qlCalendarAdvance(Calendar,T2081,S2082,,,trigger)</f>
        <v>54137</v>
      </c>
      <c r="U2082" s="78">
        <f>_xll.qlAbcdMathFunctionValue(U$1,($T2082-evaluationDate)/365)</f>
        <v>1.3000057334001986E-3</v>
      </c>
      <c r="V2082" s="78">
        <f>_xll.qlAbcdMathFunctionValue(V$1,($T2082-evaluationDate)/365)</f>
        <v>4.3986085873543696E-4</v>
      </c>
      <c r="W2082" s="78">
        <f>_xll.qlAbcdMathFunctionValue(W$1,($T2082-evaluationDate)/365)</f>
        <v>1.1621527207174422E-3</v>
      </c>
      <c r="X2082" s="78">
        <f>_xll.qlAbcdMathFunctionValue(X$1,($T2082-evaluationDate)/365)</f>
        <v>4.4469886720956879E-4</v>
      </c>
      <c r="Y2082" s="78">
        <f>_xll.qlAbcdMathFunctionValue(Y$1,($T2082-evaluationDate)/365)</f>
        <v>6.749941990521793E-4</v>
      </c>
      <c r="Z2082" s="78">
        <f>_xll.qlAbcdMathFunctionValue(Z$1,($T2082-evaluationDate)/365)</f>
        <v>6.8227600474341605E-4</v>
      </c>
      <c r="AA2082" s="78">
        <f>_xll.qlAbcdMathFunctionValue(AA$1,($T2082-evaluationDate)/365)</f>
        <v>1.9199910708916749E-4</v>
      </c>
      <c r="AB2082" s="78">
        <f>_xll.qlAbcdMathFunctionValue(AB$1,($T2082-evaluationDate)/365)</f>
        <v>1.1506952249043488E-4</v>
      </c>
    </row>
    <row r="2083" spans="19:28">
      <c r="S2083" s="64" t="s">
        <v>99</v>
      </c>
      <c r="T2083" s="146">
        <f>_xll.qlCalendarAdvance(Calendar,T2082,S2083,,,trigger)</f>
        <v>54144</v>
      </c>
      <c r="U2083" s="78">
        <f>_xll.qlAbcdMathFunctionValue(U$1,($T2083-evaluationDate)/365)</f>
        <v>1.300005682245083E-3</v>
      </c>
      <c r="V2083" s="78">
        <f>_xll.qlAbcdMathFunctionValue(V$1,($T2083-evaluationDate)/365)</f>
        <v>4.3947202067468906E-4</v>
      </c>
      <c r="W2083" s="78">
        <f>_xll.qlAbcdMathFunctionValue(W$1,($T2083-evaluationDate)/365)</f>
        <v>1.1621521419926135E-3</v>
      </c>
      <c r="X2083" s="78">
        <f>_xll.qlAbcdMathFunctionValue(X$1,($T2083-evaluationDate)/365)</f>
        <v>4.4418234028512641E-4</v>
      </c>
      <c r="Y2083" s="78">
        <f>_xll.qlAbcdMathFunctionValue(Y$1,($T2083-evaluationDate)/365)</f>
        <v>6.7472753195786531E-4</v>
      </c>
      <c r="Z2083" s="78">
        <f>_xll.qlAbcdMathFunctionValue(Z$1,($T2083-evaluationDate)/365)</f>
        <v>6.8198809402538396E-4</v>
      </c>
      <c r="AA2083" s="78">
        <f>_xll.qlAbcdMathFunctionValue(AA$1,($T2083-evaluationDate)/365)</f>
        <v>1.9199823249312214E-4</v>
      </c>
      <c r="AB2083" s="78">
        <f>_xll.qlAbcdMathFunctionValue(AB$1,($T2083-evaluationDate)/365)</f>
        <v>1.1505026862341452E-4</v>
      </c>
    </row>
    <row r="2084" spans="19:28">
      <c r="S2084" s="64" t="s">
        <v>99</v>
      </c>
      <c r="T2084" s="146">
        <f>_xll.qlCalendarAdvance(Calendar,T2083,S2084,,,trigger)</f>
        <v>54155</v>
      </c>
      <c r="U2084" s="78">
        <f>_xll.qlAbcdMathFunctionValue(U$1,($T2084-evaluationDate)/365)</f>
        <v>1.3000056027751465E-3</v>
      </c>
      <c r="V2084" s="78">
        <f>_xll.qlAbcdMathFunctionValue(V$1,($T2084-evaluationDate)/365)</f>
        <v>4.3886270400409378E-4</v>
      </c>
      <c r="W2084" s="78">
        <f>_xll.qlAbcdMathFunctionValue(W$1,($T2084-evaluationDate)/365)</f>
        <v>1.1621512318550121E-3</v>
      </c>
      <c r="X2084" s="78">
        <f>_xll.qlAbcdMathFunctionValue(X$1,($T2084-evaluationDate)/365)</f>
        <v>4.4337168269590038E-4</v>
      </c>
      <c r="Y2084" s="78">
        <f>_xll.qlAbcdMathFunctionValue(Y$1,($T2084-evaluationDate)/365)</f>
        <v>6.7431005652778615E-4</v>
      </c>
      <c r="Z2084" s="78">
        <f>_xll.qlAbcdMathFunctionValue(Z$1,($T2084-evaluationDate)/365)</f>
        <v>6.8153735520127396E-4</v>
      </c>
      <c r="AA2084" s="78">
        <f>_xll.qlAbcdMathFunctionValue(AA$1,($T2084-evaluationDate)/365)</f>
        <v>1.9199685715846532E-4</v>
      </c>
      <c r="AB2084" s="78">
        <f>_xll.qlAbcdMathFunctionValue(AB$1,($T2084-evaluationDate)/365)</f>
        <v>1.1502008351482446E-4</v>
      </c>
    </row>
    <row r="2085" spans="19:28">
      <c r="S2085" s="64" t="s">
        <v>99</v>
      </c>
      <c r="T2085" s="146">
        <f>_xll.qlCalendarAdvance(Calendar,T2084,S2085,,,trigger)</f>
        <v>54162</v>
      </c>
      <c r="U2085" s="78">
        <f>_xll.qlAbcdMathFunctionValue(U$1,($T2085-evaluationDate)/365)</f>
        <v>1.3000055527805719E-3</v>
      </c>
      <c r="V2085" s="78">
        <f>_xll.qlAbcdMathFunctionValue(V$1,($T2085-evaluationDate)/365)</f>
        <v>4.3847604552105658E-4</v>
      </c>
      <c r="W2085" s="78">
        <f>_xll.qlAbcdMathFunctionValue(W$1,($T2085-evaluationDate)/365)</f>
        <v>1.162150652222915E-3</v>
      </c>
      <c r="X2085" s="78">
        <f>_xll.qlAbcdMathFunctionValue(X$1,($T2085-evaluationDate)/365)</f>
        <v>4.4285646314557359E-4</v>
      </c>
      <c r="Y2085" s="78">
        <f>_xll.qlAbcdMathFunctionValue(Y$1,($T2085-evaluationDate)/365)</f>
        <v>6.7404538793347502E-4</v>
      </c>
      <c r="Z2085" s="78">
        <f>_xll.qlAbcdMathFunctionValue(Z$1,($T2085-evaluationDate)/365)</f>
        <v>6.8125159476859756E-4</v>
      </c>
      <c r="AA2085" s="78">
        <f>_xll.qlAbcdMathFunctionValue(AA$1,($T2085-evaluationDate)/365)</f>
        <v>1.9199598132871385E-4</v>
      </c>
      <c r="AB2085" s="78">
        <f>_xll.qlAbcdMathFunctionValue(AB$1,($T2085-evaluationDate)/365)</f>
        <v>1.1500091988450928E-4</v>
      </c>
    </row>
    <row r="2086" spans="19:28">
      <c r="S2086" s="64" t="s">
        <v>99</v>
      </c>
      <c r="T2086" s="146">
        <f>_xll.qlCalendarAdvance(Calendar,T2085,S2086,,,trigger)</f>
        <v>54169</v>
      </c>
      <c r="U2086" s="78">
        <f>_xll.qlAbcdMathFunctionValue(U$1,($T2086-evaluationDate)/365)</f>
        <v>1.3000055032302098E-3</v>
      </c>
      <c r="V2086" s="78">
        <f>_xll.qlAbcdMathFunctionValue(V$1,($T2086-evaluationDate)/365)</f>
        <v>4.3809023162281395E-4</v>
      </c>
      <c r="W2086" s="78">
        <f>_xll.qlAbcdMathFunctionValue(W$1,($T2086-evaluationDate)/365)</f>
        <v>1.1621500722380166E-3</v>
      </c>
      <c r="X2086" s="78">
        <f>_xll.qlAbcdMathFunctionValue(X$1,($T2086-evaluationDate)/365)</f>
        <v>4.4234175149053604E-4</v>
      </c>
      <c r="Y2086" s="78">
        <f>_xll.qlAbcdMathFunctionValue(Y$1,($T2086-evaluationDate)/365)</f>
        <v>6.7378149266433655E-4</v>
      </c>
      <c r="Z2086" s="78">
        <f>_xll.qlAbcdMathFunctionValue(Z$1,($T2086-evaluationDate)/365)</f>
        <v>6.8096666641698851E-4</v>
      </c>
      <c r="AA2086" s="78">
        <f>_xll.qlAbcdMathFunctionValue(AA$1,($T2086-evaluationDate)/365)</f>
        <v>1.919951050193395E-4</v>
      </c>
      <c r="AB2086" s="78">
        <f>_xll.qlAbcdMathFunctionValue(AB$1,($T2086-evaluationDate)/365)</f>
        <v>1.14981791245532E-4</v>
      </c>
    </row>
    <row r="2087" spans="19:28">
      <c r="S2087" s="64" t="s">
        <v>99</v>
      </c>
      <c r="T2087" s="146">
        <f>_xll.qlCalendarAdvance(Calendar,T2086,S2087,,,trigger)</f>
        <v>54176</v>
      </c>
      <c r="U2087" s="78">
        <f>_xll.qlAbcdMathFunctionValue(U$1,($T2087-evaluationDate)/365)</f>
        <v>1.3000054541201327E-3</v>
      </c>
      <c r="V2087" s="78">
        <f>_xll.qlAbcdMathFunctionValue(V$1,($T2087-evaluationDate)/365)</f>
        <v>4.3770526061758528E-4</v>
      </c>
      <c r="W2087" s="78">
        <f>_xll.qlAbcdMathFunctionValue(W$1,($T2087-evaluationDate)/365)</f>
        <v>1.1621494919003307E-3</v>
      </c>
      <c r="X2087" s="78">
        <f>_xll.qlAbcdMathFunctionValue(X$1,($T2087-evaluationDate)/365)</f>
        <v>4.4182754743455374E-4</v>
      </c>
      <c r="Y2087" s="78">
        <f>_xll.qlAbcdMathFunctionValue(Y$1,($T2087-evaluationDate)/365)</f>
        <v>6.7351836856212061E-4</v>
      </c>
      <c r="Z2087" s="78">
        <f>_xll.qlAbcdMathFunctionValue(Z$1,($T2087-evaluationDate)/365)</f>
        <v>6.8068256783653642E-4</v>
      </c>
      <c r="AA2087" s="78">
        <f>_xll.qlAbcdMathFunctionValue(AA$1,($T2087-evaluationDate)/365)</f>
        <v>1.9199422823042717E-4</v>
      </c>
      <c r="AB2087" s="78">
        <f>_xll.qlAbcdMathFunctionValue(AB$1,($T2087-evaluationDate)/365)</f>
        <v>1.1496269754159254E-4</v>
      </c>
    </row>
    <row r="2088" spans="19:28">
      <c r="S2088" s="64" t="s">
        <v>99</v>
      </c>
      <c r="T2088" s="146">
        <f>_xll.qlCalendarAdvance(Calendar,T2087,S2088,,,trigger)</f>
        <v>54183</v>
      </c>
      <c r="U2088" s="78">
        <f>_xll.qlAbcdMathFunctionValue(U$1,($T2088-evaluationDate)/365)</f>
        <v>1.3000054054464472E-3</v>
      </c>
      <c r="V2088" s="78">
        <f>_xll.qlAbcdMathFunctionValue(V$1,($T2088-evaluationDate)/365)</f>
        <v>4.3732113081642319E-4</v>
      </c>
      <c r="W2088" s="78">
        <f>_xll.qlAbcdMathFunctionValue(W$1,($T2088-evaluationDate)/365)</f>
        <v>1.1621489112098721E-3</v>
      </c>
      <c r="X2088" s="78">
        <f>_xll.qlAbcdMathFunctionValue(X$1,($T2088-evaluationDate)/365)</f>
        <v>4.4131385068102484E-4</v>
      </c>
      <c r="Y2088" s="78">
        <f>_xll.qlAbcdMathFunctionValue(Y$1,($T2088-evaluationDate)/365)</f>
        <v>6.7325601347416645E-4</v>
      </c>
      <c r="Z2088" s="78">
        <f>_xll.qlAbcdMathFunctionValue(Z$1,($T2088-evaluationDate)/365)</f>
        <v>6.803992967232569E-4</v>
      </c>
      <c r="AA2088" s="78">
        <f>_xll.qlAbcdMathFunctionValue(AA$1,($T2088-evaluationDate)/365)</f>
        <v>1.9199335096206177E-4</v>
      </c>
      <c r="AB2088" s="78">
        <f>_xll.qlAbcdMathFunctionValue(AB$1,($T2088-evaluationDate)/365)</f>
        <v>1.1494363871645631E-4</v>
      </c>
    </row>
    <row r="2089" spans="19:28">
      <c r="S2089" s="64" t="s">
        <v>99</v>
      </c>
      <c r="T2089" s="146">
        <f>_xll.qlCalendarAdvance(Calendar,T2088,S2089,,,trigger)</f>
        <v>54190</v>
      </c>
      <c r="U2089" s="78">
        <f>_xll.qlAbcdMathFunctionValue(U$1,($T2089-evaluationDate)/365)</f>
        <v>1.3000053572052943E-3</v>
      </c>
      <c r="V2089" s="78">
        <f>_xll.qlAbcdMathFunctionValue(V$1,($T2089-evaluationDate)/365)</f>
        <v>4.3693784053321202E-4</v>
      </c>
      <c r="W2089" s="78">
        <f>_xll.qlAbcdMathFunctionValue(W$1,($T2089-evaluationDate)/365)</f>
        <v>1.1621483301666542E-3</v>
      </c>
      <c r="X2089" s="78">
        <f>_xll.qlAbcdMathFunctionValue(X$1,($T2089-evaluationDate)/365)</f>
        <v>4.4080066093297982E-4</v>
      </c>
      <c r="Y2089" s="78">
        <f>_xll.qlAbcdMathFunctionValue(Y$1,($T2089-evaluationDate)/365)</f>
        <v>6.7299442525338882E-4</v>
      </c>
      <c r="Z2089" s="78">
        <f>_xll.qlAbcdMathFunctionValue(Z$1,($T2089-evaluationDate)/365)</f>
        <v>6.8011685077907862E-4</v>
      </c>
      <c r="AA2089" s="78">
        <f>_xll.qlAbcdMathFunctionValue(AA$1,($T2089-evaluationDate)/365)</f>
        <v>1.9199247321432828E-4</v>
      </c>
      <c r="AB2089" s="78">
        <f>_xll.qlAbcdMathFunctionValue(AB$1,($T2089-evaluationDate)/365)</f>
        <v>1.1492461471395426E-4</v>
      </c>
    </row>
    <row r="2090" spans="19:28">
      <c r="S2090" s="64" t="s">
        <v>99</v>
      </c>
      <c r="T2090" s="146">
        <f>_xll.qlCalendarAdvance(Calendar,T2089,S2090,,,trigger)</f>
        <v>54197</v>
      </c>
      <c r="U2090" s="78">
        <f>_xll.qlAbcdMathFunctionValue(U$1,($T2090-evaluationDate)/365)</f>
        <v>1.3000053093928491E-3</v>
      </c>
      <c r="V2090" s="78">
        <f>_xll.qlAbcdMathFunctionValue(V$1,($T2090-evaluationDate)/365)</f>
        <v>4.3655538808466584E-4</v>
      </c>
      <c r="W2090" s="78">
        <f>_xll.qlAbcdMathFunctionValue(W$1,($T2090-evaluationDate)/365)</f>
        <v>1.1621477487706912E-3</v>
      </c>
      <c r="X2090" s="78">
        <f>_xll.qlAbcdMathFunctionValue(X$1,($T2090-evaluationDate)/365)</f>
        <v>4.4028797789308566E-4</v>
      </c>
      <c r="Y2090" s="78">
        <f>_xll.qlAbcdMathFunctionValue(Y$1,($T2090-evaluationDate)/365)</f>
        <v>6.7273360175826693E-4</v>
      </c>
      <c r="Z2090" s="78">
        <f>_xll.qlAbcdMathFunctionValue(Z$1,($T2090-evaluationDate)/365)</f>
        <v>6.79835227711831E-4</v>
      </c>
      <c r="AA2090" s="78">
        <f>_xll.qlAbcdMathFunctionValue(AA$1,($T2090-evaluationDate)/365)</f>
        <v>1.9199159498731153E-4</v>
      </c>
      <c r="AB2090" s="78">
        <f>_xll.qlAbcdMathFunctionValue(AB$1,($T2090-evaluationDate)/365)</f>
        <v>1.1490562547798291E-4</v>
      </c>
    </row>
    <row r="2091" spans="19:28">
      <c r="S2091" s="64" t="s">
        <v>99</v>
      </c>
      <c r="T2091" s="146">
        <f>_xll.qlCalendarAdvance(Calendar,T2090,S2091,,,trigger)</f>
        <v>54204</v>
      </c>
      <c r="U2091" s="78">
        <f>_xll.qlAbcdMathFunctionValue(U$1,($T2091-evaluationDate)/365)</f>
        <v>1.3000052620053206E-3</v>
      </c>
      <c r="V2091" s="78">
        <f>_xll.qlAbcdMathFunctionValue(V$1,($T2091-evaluationDate)/365)</f>
        <v>4.3617377179032434E-4</v>
      </c>
      <c r="W2091" s="78">
        <f>_xll.qlAbcdMathFunctionValue(W$1,($T2091-evaluationDate)/365)</f>
        <v>1.1621471670219977E-3</v>
      </c>
      <c r="X2091" s="78">
        <f>_xll.qlAbcdMathFunctionValue(X$1,($T2091-evaluationDate)/365)</f>
        <v>4.3977580126364609E-4</v>
      </c>
      <c r="Y2091" s="78">
        <f>_xll.qlAbcdMathFunctionValue(Y$1,($T2091-evaluationDate)/365)</f>
        <v>6.7247354085283077E-4</v>
      </c>
      <c r="Z2091" s="78">
        <f>_xll.qlAbcdMathFunctionValue(Z$1,($T2091-evaluationDate)/365)</f>
        <v>6.7955442523522991E-4</v>
      </c>
      <c r="AA2091" s="78">
        <f>_xll.qlAbcdMathFunctionValue(AA$1,($T2091-evaluationDate)/365)</f>
        <v>1.9199071628109646E-4</v>
      </c>
      <c r="AB2091" s="78">
        <f>_xll.qlAbcdMathFunctionValue(AB$1,($T2091-evaluationDate)/365)</f>
        <v>1.1488667095250437E-4</v>
      </c>
    </row>
    <row r="2092" spans="19:28">
      <c r="S2092" s="64" t="s">
        <v>99</v>
      </c>
      <c r="T2092" s="146">
        <f>_xll.qlCalendarAdvance(Calendar,T2091,S2092,,,trigger)</f>
        <v>54211</v>
      </c>
      <c r="U2092" s="78">
        <f>_xll.qlAbcdMathFunctionValue(U$1,($T2092-evaluationDate)/365)</f>
        <v>1.3000052150389501E-3</v>
      </c>
      <c r="V2092" s="78">
        <f>_xll.qlAbcdMathFunctionValue(V$1,($T2092-evaluationDate)/365)</f>
        <v>4.3579298997255137E-4</v>
      </c>
      <c r="W2092" s="78">
        <f>_xll.qlAbcdMathFunctionValue(W$1,($T2092-evaluationDate)/365)</f>
        <v>1.1621465849205872E-3</v>
      </c>
      <c r="X2092" s="78">
        <f>_xll.qlAbcdMathFunctionValue(X$1,($T2092-evaluationDate)/365)</f>
        <v>4.3926413074660368E-4</v>
      </c>
      <c r="Y2092" s="78">
        <f>_xll.qlAbcdMathFunctionValue(Y$1,($T2092-evaluationDate)/365)</f>
        <v>6.7221424040664953E-4</v>
      </c>
      <c r="Z2092" s="78">
        <f>_xll.qlAbcdMathFunctionValue(Z$1,($T2092-evaluationDate)/365)</f>
        <v>6.7927444106886611E-4</v>
      </c>
      <c r="AA2092" s="78">
        <f>_xll.qlAbcdMathFunctionValue(AA$1,($T2092-evaluationDate)/365)</f>
        <v>1.9198983709576786E-4</v>
      </c>
      <c r="AB2092" s="78">
        <f>_xll.qlAbcdMathFunctionValue(AB$1,($T2092-evaluationDate)/365)</f>
        <v>1.1486775108154629E-4</v>
      </c>
    </row>
    <row r="2093" spans="19:28">
      <c r="S2093" s="64" t="s">
        <v>99</v>
      </c>
      <c r="T2093" s="146">
        <f>_xll.qlCalendarAdvance(Calendar,T2092,S2093,,,trigger)</f>
        <v>54218</v>
      </c>
      <c r="U2093" s="78">
        <f>_xll.qlAbcdMathFunctionValue(U$1,($T2093-evaluationDate)/365)</f>
        <v>1.3000051684900131E-3</v>
      </c>
      <c r="V2093" s="78">
        <f>_xll.qlAbcdMathFunctionValue(V$1,($T2093-evaluationDate)/365)</f>
        <v>4.3541304095653173E-4</v>
      </c>
      <c r="W2093" s="78">
        <f>_xll.qlAbcdMathFunctionValue(W$1,($T2093-evaluationDate)/365)</f>
        <v>1.162146002466474E-3</v>
      </c>
      <c r="X2093" s="78">
        <f>_xll.qlAbcdMathFunctionValue(X$1,($T2093-evaluationDate)/365)</f>
        <v>4.3875296604354235E-4</v>
      </c>
      <c r="Y2093" s="78">
        <f>_xll.qlAbcdMathFunctionValue(Y$1,($T2093-evaluationDate)/365)</f>
        <v>6.7195569829481847E-4</v>
      </c>
      <c r="Z2093" s="78">
        <f>_xll.qlAbcdMathFunctionValue(Z$1,($T2093-evaluationDate)/365)</f>
        <v>6.789952729381912E-4</v>
      </c>
      <c r="AA2093" s="78">
        <f>_xll.qlAbcdMathFunctionValue(AA$1,($T2093-evaluationDate)/365)</f>
        <v>1.9198895743141074E-4</v>
      </c>
      <c r="AB2093" s="78">
        <f>_xll.qlAbcdMathFunctionValue(AB$1,($T2093-evaluationDate)/365)</f>
        <v>1.1484886580920194E-4</v>
      </c>
    </row>
    <row r="2094" spans="19:28">
      <c r="S2094" s="64" t="s">
        <v>99</v>
      </c>
      <c r="T2094" s="146">
        <f>_xll.qlCalendarAdvance(Calendar,T2093,S2094,,,trigger)</f>
        <v>54225</v>
      </c>
      <c r="U2094" s="78">
        <f>_xll.qlAbcdMathFunctionValue(U$1,($T2094-evaluationDate)/365)</f>
        <v>1.3000051223548172E-3</v>
      </c>
      <c r="V2094" s="78">
        <f>_xll.qlAbcdMathFunctionValue(V$1,($T2094-evaluationDate)/365)</f>
        <v>4.3503392307026961E-4</v>
      </c>
      <c r="W2094" s="78">
        <f>_xll.qlAbcdMathFunctionValue(W$1,($T2094-evaluationDate)/365)</f>
        <v>1.1621454196596727E-3</v>
      </c>
      <c r="X2094" s="78">
        <f>_xll.qlAbcdMathFunctionValue(X$1,($T2094-evaluationDate)/365)</f>
        <v>4.3824230685568944E-4</v>
      </c>
      <c r="Y2094" s="78">
        <f>_xll.qlAbcdMathFunctionValue(Y$1,($T2094-evaluationDate)/365)</f>
        <v>6.716979123979472E-4</v>
      </c>
      <c r="Z2094" s="78">
        <f>_xll.qlAbcdMathFunctionValue(Z$1,($T2094-evaluationDate)/365)</f>
        <v>6.7871691857450585E-4</v>
      </c>
      <c r="AA2094" s="78">
        <f>_xll.qlAbcdMathFunctionValue(AA$1,($T2094-evaluationDate)/365)</f>
        <v>1.9198807728810986E-4</v>
      </c>
      <c r="AB2094" s="78">
        <f>_xll.qlAbcdMathFunctionValue(AB$1,($T2094-evaluationDate)/365)</f>
        <v>1.1483001507963026E-4</v>
      </c>
    </row>
    <row r="2095" spans="19:28">
      <c r="S2095" s="64" t="s">
        <v>99</v>
      </c>
      <c r="T2095" s="146">
        <f>_xll.qlCalendarAdvance(Calendar,T2094,S2095,,,trigger)</f>
        <v>54232</v>
      </c>
      <c r="U2095" s="78">
        <f>_xll.qlAbcdMathFunctionValue(U$1,($T2095-evaluationDate)/365)</f>
        <v>1.3000050766297027E-3</v>
      </c>
      <c r="V2095" s="78">
        <f>_xll.qlAbcdMathFunctionValue(V$1,($T2095-evaluationDate)/365)</f>
        <v>4.3465563464458476E-4</v>
      </c>
      <c r="W2095" s="78">
        <f>_xll.qlAbcdMathFunctionValue(W$1,($T2095-evaluationDate)/365)</f>
        <v>1.1621448365001967E-3</v>
      </c>
      <c r="X2095" s="78">
        <f>_xll.qlAbcdMathFunctionValue(X$1,($T2095-evaluationDate)/365)</f>
        <v>4.3773215288391736E-4</v>
      </c>
      <c r="Y2095" s="78">
        <f>_xll.qlAbcdMathFunctionValue(Y$1,($T2095-evaluationDate)/365)</f>
        <v>6.7144088060214647E-4</v>
      </c>
      <c r="Z2095" s="78">
        <f>_xll.qlAbcdMathFunctionValue(Z$1,($T2095-evaluationDate)/365)</f>
        <v>6.7843937571494546E-4</v>
      </c>
      <c r="AA2095" s="78">
        <f>_xll.qlAbcdMathFunctionValue(AA$1,($T2095-evaluationDate)/365)</f>
        <v>1.9198719666595006E-4</v>
      </c>
      <c r="AB2095" s="78">
        <f>_xll.qlAbcdMathFunctionValue(AB$1,($T2095-evaluationDate)/365)</f>
        <v>1.1481119883705576E-4</v>
      </c>
    </row>
    <row r="2096" spans="19:28">
      <c r="S2096" s="64" t="s">
        <v>99</v>
      </c>
      <c r="T2096" s="146">
        <f>_xll.qlCalendarAdvance(Calendar,T2095,S2096,,,trigger)</f>
        <v>54239</v>
      </c>
      <c r="U2096" s="78">
        <f>_xll.qlAbcdMathFunctionValue(U$1,($T2096-evaluationDate)/365)</f>
        <v>1.300005031311042E-3</v>
      </c>
      <c r="V2096" s="78">
        <f>_xll.qlAbcdMathFunctionValue(V$1,($T2096-evaluationDate)/365)</f>
        <v>4.342781740131102E-4</v>
      </c>
      <c r="W2096" s="78">
        <f>_xll.qlAbcdMathFunctionValue(W$1,($T2096-evaluationDate)/365)</f>
        <v>1.1621442529880608E-3</v>
      </c>
      <c r="X2096" s="78">
        <f>_xll.qlAbcdMathFunctionValue(X$1,($T2096-evaluationDate)/365)</f>
        <v>4.3722250382874481E-4</v>
      </c>
      <c r="Y2096" s="78">
        <f>_xll.qlAbcdMathFunctionValue(Y$1,($T2096-evaluationDate)/365)</f>
        <v>6.7118460079901656E-4</v>
      </c>
      <c r="Z2096" s="78">
        <f>_xll.qlAbcdMathFunctionValue(Z$1,($T2096-evaluationDate)/365)</f>
        <v>6.7816264210246869E-4</v>
      </c>
      <c r="AA2096" s="78">
        <f>_xll.qlAbcdMathFunctionValue(AA$1,($T2096-evaluationDate)/365)</f>
        <v>1.9198631556501623E-4</v>
      </c>
      <c r="AB2096" s="78">
        <f>_xll.qlAbcdMathFunctionValue(AB$1,($T2096-evaluationDate)/365)</f>
        <v>1.1479241702576863E-4</v>
      </c>
    </row>
    <row r="2097" spans="19:28">
      <c r="S2097" s="64" t="s">
        <v>99</v>
      </c>
      <c r="T2097" s="146">
        <f>_xll.qlCalendarAdvance(Calendar,T2096,S2097,,,trigger)</f>
        <v>54246</v>
      </c>
      <c r="U2097" s="78">
        <f>_xll.qlAbcdMathFunctionValue(U$1,($T2097-evaluationDate)/365)</f>
        <v>1.3000049863952396E-3</v>
      </c>
      <c r="V2097" s="78">
        <f>_xll.qlAbcdMathFunctionValue(V$1,($T2097-evaluationDate)/365)</f>
        <v>4.3390153951228998E-4</v>
      </c>
      <c r="W2097" s="78">
        <f>_xll.qlAbcdMathFunctionValue(W$1,($T2097-evaluationDate)/365)</f>
        <v>1.1621436691232785E-3</v>
      </c>
      <c r="X2097" s="78">
        <f>_xll.qlAbcdMathFunctionValue(X$1,($T2097-evaluationDate)/365)</f>
        <v>4.3671335939034006E-4</v>
      </c>
      <c r="Y2097" s="78">
        <f>_xll.qlAbcdMathFunctionValue(Y$1,($T2097-evaluationDate)/365)</f>
        <v>6.7092907088563418E-4</v>
      </c>
      <c r="Z2097" s="78">
        <f>_xll.qlAbcdMathFunctionValue(Z$1,($T2097-evaluationDate)/365)</f>
        <v>6.7788671548584347E-4</v>
      </c>
      <c r="AA2097" s="78">
        <f>_xll.qlAbcdMathFunctionValue(AA$1,($T2097-evaluationDate)/365)</f>
        <v>1.9198543398539315E-4</v>
      </c>
      <c r="AB2097" s="78">
        <f>_xll.qlAbcdMathFunctionValue(AB$1,($T2097-evaluationDate)/365)</f>
        <v>1.1477366959012473E-4</v>
      </c>
    </row>
    <row r="2098" spans="19:28">
      <c r="S2098" s="64" t="s">
        <v>99</v>
      </c>
      <c r="T2098" s="146">
        <f>_xll.qlCalendarAdvance(Calendar,T2097,S2098,,,trigger)</f>
        <v>54253</v>
      </c>
      <c r="U2098" s="78">
        <f>_xll.qlAbcdMathFunctionValue(U$1,($T2098-evaluationDate)/365)</f>
        <v>1.3000049418787313E-3</v>
      </c>
      <c r="V2098" s="78">
        <f>_xll.qlAbcdMathFunctionValue(V$1,($T2098-evaluationDate)/365)</f>
        <v>4.3352572948137687E-4</v>
      </c>
      <c r="W2098" s="78">
        <f>_xll.qlAbcdMathFunctionValue(W$1,($T2098-evaluationDate)/365)</f>
        <v>1.1621430849058641E-3</v>
      </c>
      <c r="X2098" s="78">
        <f>_xll.qlAbcdMathFunctionValue(X$1,($T2098-evaluationDate)/365)</f>
        <v>4.3620471926852163E-4</v>
      </c>
      <c r="Y2098" s="78">
        <f>_xll.qlAbcdMathFunctionValue(Y$1,($T2098-evaluationDate)/365)</f>
        <v>6.7067428876454083E-4</v>
      </c>
      <c r="Z2098" s="78">
        <f>_xll.qlAbcdMathFunctionValue(Z$1,($T2098-evaluationDate)/365)</f>
        <v>6.7761159361963527E-4</v>
      </c>
      <c r="AA2098" s="78">
        <f>_xll.qlAbcdMathFunctionValue(AA$1,($T2098-evaluationDate)/365)</f>
        <v>1.9198455192716567E-4</v>
      </c>
      <c r="AB2098" s="78">
        <f>_xll.qlAbcdMathFunctionValue(AB$1,($T2098-evaluationDate)/365)</f>
        <v>1.1475495647454555E-4</v>
      </c>
    </row>
    <row r="2099" spans="19:28">
      <c r="S2099" s="64" t="s">
        <v>99</v>
      </c>
      <c r="T2099" s="146">
        <f>_xll.qlCalendarAdvance(Calendar,T2098,S2099,,,trigger)</f>
        <v>54260</v>
      </c>
      <c r="U2099" s="78">
        <f>_xll.qlAbcdMathFunctionValue(U$1,($T2099-evaluationDate)/365)</f>
        <v>1.3000048977579845E-3</v>
      </c>
      <c r="V2099" s="78">
        <f>_xll.qlAbcdMathFunctionValue(V$1,($T2099-evaluationDate)/365)</f>
        <v>4.3315074226242848E-4</v>
      </c>
      <c r="W2099" s="78">
        <f>_xll.qlAbcdMathFunctionValue(W$1,($T2099-evaluationDate)/365)</f>
        <v>1.1621425003358319E-3</v>
      </c>
      <c r="X2099" s="78">
        <f>_xll.qlAbcdMathFunctionValue(X$1,($T2099-evaluationDate)/365)</f>
        <v>4.3569658316276136E-4</v>
      </c>
      <c r="Y2099" s="78">
        <f>_xll.qlAbcdMathFunctionValue(Y$1,($T2099-evaluationDate)/365)</f>
        <v>6.7042025234372981E-4</v>
      </c>
      <c r="Z2099" s="78">
        <f>_xll.qlAbcdMathFunctionValue(Z$1,($T2099-evaluationDate)/365)</f>
        <v>6.7733727426419292E-4</v>
      </c>
      <c r="AA2099" s="78">
        <f>_xll.qlAbcdMathFunctionValue(AA$1,($T2099-evaluationDate)/365)</f>
        <v>1.9198366939041859E-4</v>
      </c>
      <c r="AB2099" s="78">
        <f>_xll.qlAbcdMathFunctionValue(AB$1,($T2099-evaluationDate)/365)</f>
        <v>1.1473627762351835E-4</v>
      </c>
    </row>
    <row r="2100" spans="19:28">
      <c r="S2100" s="64" t="s">
        <v>99</v>
      </c>
      <c r="T2100" s="146">
        <f>_xll.qlCalendarAdvance(Calendar,T2099,S2100,,,trigger)</f>
        <v>54267</v>
      </c>
      <c r="U2100" s="78">
        <f>_xll.qlAbcdMathFunctionValue(U$1,($T2100-evaluationDate)/365)</f>
        <v>1.3000048540294977E-3</v>
      </c>
      <c r="V2100" s="78">
        <f>_xll.qlAbcdMathFunctionValue(V$1,($T2100-evaluationDate)/365)</f>
        <v>4.3277657620030536E-4</v>
      </c>
      <c r="W2100" s="78">
        <f>_xll.qlAbcdMathFunctionValue(W$1,($T2100-evaluationDate)/365)</f>
        <v>1.1621419154131955E-3</v>
      </c>
      <c r="X2100" s="78">
        <f>_xll.qlAbcdMathFunctionValue(X$1,($T2100-evaluationDate)/365)</f>
        <v>4.3518895077218481E-4</v>
      </c>
      <c r="Y2100" s="78">
        <f>_xll.qlAbcdMathFunctionValue(Y$1,($T2100-evaluationDate)/365)</f>
        <v>6.7016695953663454E-4</v>
      </c>
      <c r="Z2100" s="78">
        <f>_xll.qlAbcdMathFunctionValue(Z$1,($T2100-evaluationDate)/365)</f>
        <v>6.7706375518563711E-4</v>
      </c>
      <c r="AA2100" s="78">
        <f>_xll.qlAbcdMathFunctionValue(AA$1,($T2100-evaluationDate)/365)</f>
        <v>1.9198278637523668E-4</v>
      </c>
      <c r="AB2100" s="78">
        <f>_xll.qlAbcdMathFunctionValue(AB$1,($T2100-evaluationDate)/365)</f>
        <v>1.1471763298159599E-4</v>
      </c>
    </row>
    <row r="2101" spans="19:28">
      <c r="S2101" s="64" t="s">
        <v>99</v>
      </c>
      <c r="T2101" s="146">
        <f>_xll.qlCalendarAdvance(Calendar,T2100,S2101,,,trigger)</f>
        <v>54274</v>
      </c>
      <c r="U2101" s="78">
        <f>_xll.qlAbcdMathFunctionValue(U$1,($T2101-evaluationDate)/365)</f>
        <v>1.3000048106898E-3</v>
      </c>
      <c r="V2101" s="78">
        <f>_xll.qlAbcdMathFunctionValue(V$1,($T2101-evaluationDate)/365)</f>
        <v>4.3240322964266918E-4</v>
      </c>
      <c r="W2101" s="78">
        <f>_xll.qlAbcdMathFunctionValue(W$1,($T2101-evaluationDate)/365)</f>
        <v>1.1621413301379697E-3</v>
      </c>
      <c r="X2101" s="78">
        <f>_xll.qlAbcdMathFunctionValue(X$1,($T2101-evaluationDate)/365)</f>
        <v>4.3468182179557503E-4</v>
      </c>
      <c r="Y2101" s="78">
        <f>_xll.qlAbcdMathFunctionValue(Y$1,($T2101-evaluationDate)/365)</f>
        <v>6.6991440826211549E-4</v>
      </c>
      <c r="Z2101" s="78">
        <f>_xll.qlAbcdMathFunctionValue(Z$1,($T2101-evaluationDate)/365)</f>
        <v>6.7679103415584649E-4</v>
      </c>
      <c r="AA2101" s="78">
        <f>_xll.qlAbcdMathFunctionValue(AA$1,($T2101-evaluationDate)/365)</f>
        <v>1.9198190288170471E-4</v>
      </c>
      <c r="AB2101" s="78">
        <f>_xll.qlAbcdMathFunctionValue(AB$1,($T2101-evaluationDate)/365)</f>
        <v>1.1469902249339714E-4</v>
      </c>
    </row>
    <row r="2102" spans="19:28">
      <c r="S2102" s="64" t="s">
        <v>99</v>
      </c>
      <c r="T2102" s="146">
        <f>_xll.qlCalendarAdvance(Calendar,T2101,S2102,,,trigger)</f>
        <v>54281</v>
      </c>
      <c r="U2102" s="78">
        <f>_xll.qlAbcdMathFunctionValue(U$1,($T2102-evaluationDate)/365)</f>
        <v>1.3000047677354516E-3</v>
      </c>
      <c r="V2102" s="78">
        <f>_xll.qlAbcdMathFunctionValue(V$1,($T2102-evaluationDate)/365)</f>
        <v>4.3203070093997845E-4</v>
      </c>
      <c r="W2102" s="78">
        <f>_xll.qlAbcdMathFunctionValue(W$1,($T2102-evaluationDate)/365)</f>
        <v>1.1621407445101682E-3</v>
      </c>
      <c r="X2102" s="78">
        <f>_xll.qlAbcdMathFunctionValue(X$1,($T2102-evaluationDate)/365)</f>
        <v>4.3417519593137315E-4</v>
      </c>
      <c r="Y2102" s="78">
        <f>_xll.qlAbcdMathFunctionValue(Y$1,($T2102-evaluationDate)/365)</f>
        <v>6.6966259644444886E-4</v>
      </c>
      <c r="Z2102" s="78">
        <f>_xll.qlAbcdMathFunctionValue(Z$1,($T2102-evaluationDate)/365)</f>
        <v>6.7651910895244623E-4</v>
      </c>
      <c r="AA2102" s="78">
        <f>_xll.qlAbcdMathFunctionValue(AA$1,($T2102-evaluationDate)/365)</f>
        <v>1.9198101890990747E-4</v>
      </c>
      <c r="AB2102" s="78">
        <f>_xll.qlAbcdMathFunctionValue(AB$1,($T2102-evaluationDate)/365)</f>
        <v>1.1468044610360614E-4</v>
      </c>
    </row>
    <row r="2103" spans="19:28">
      <c r="S2103" s="64" t="s">
        <v>99</v>
      </c>
      <c r="T2103" s="146">
        <f>_xll.qlCalendarAdvance(Calendar,T2102,S2103,,,trigger)</f>
        <v>54288</v>
      </c>
      <c r="U2103" s="78">
        <f>_xll.qlAbcdMathFunctionValue(U$1,($T2103-evaluationDate)/365)</f>
        <v>1.300004725163042E-3</v>
      </c>
      <c r="V2103" s="78">
        <f>_xll.qlAbcdMathFunctionValue(V$1,($T2103-evaluationDate)/365)</f>
        <v>4.3165898844548661E-4</v>
      </c>
      <c r="W2103" s="78">
        <f>_xll.qlAbcdMathFunctionValue(W$1,($T2103-evaluationDate)/365)</f>
        <v>1.1621401585298053E-3</v>
      </c>
      <c r="X2103" s="78">
        <f>_xll.qlAbcdMathFunctionValue(X$1,($T2103-evaluationDate)/365)</f>
        <v>4.3366907287768015E-4</v>
      </c>
      <c r="Y2103" s="78">
        <f>_xll.qlAbcdMathFunctionValue(Y$1,($T2103-evaluationDate)/365)</f>
        <v>6.6941152201331329E-4</v>
      </c>
      <c r="Z2103" s="78">
        <f>_xll.qlAbcdMathFunctionValue(Z$1,($T2103-evaluationDate)/365)</f>
        <v>6.7624797735879344E-4</v>
      </c>
      <c r="AA2103" s="78">
        <f>_xll.qlAbcdMathFunctionValue(AA$1,($T2103-evaluationDate)/365)</f>
        <v>1.9198013445992978E-4</v>
      </c>
      <c r="AB2103" s="78">
        <f>_xll.qlAbcdMathFunctionValue(AB$1,($T2103-evaluationDate)/365)</f>
        <v>1.1466190375697306E-4</v>
      </c>
    </row>
    <row r="2104" spans="19:28">
      <c r="S2104" s="64" t="s">
        <v>99</v>
      </c>
      <c r="T2104" s="146">
        <f>_xll.qlCalendarAdvance(Calendar,T2103,S2104,,,trigger)</f>
        <v>54295</v>
      </c>
      <c r="U2104" s="78">
        <f>_xll.qlAbcdMathFunctionValue(U$1,($T2104-evaluationDate)/365)</f>
        <v>1.3000046829691916E-3</v>
      </c>
      <c r="V2104" s="78">
        <f>_xll.qlAbcdMathFunctionValue(V$1,($T2104-evaluationDate)/365)</f>
        <v>4.3128809051523999E-4</v>
      </c>
      <c r="W2104" s="78">
        <f>_xll.qlAbcdMathFunctionValue(W$1,($T2104-evaluationDate)/365)</f>
        <v>1.1621395721968949E-3</v>
      </c>
      <c r="X2104" s="78">
        <f>_xll.qlAbcdMathFunctionValue(X$1,($T2104-evaluationDate)/365)</f>
        <v>4.3316345233225924E-4</v>
      </c>
      <c r="Y2104" s="78">
        <f>_xll.qlAbcdMathFunctionValue(Y$1,($T2104-evaluationDate)/365)</f>
        <v>6.6916118290377864E-4</v>
      </c>
      <c r="Z2104" s="78">
        <f>_xll.qlAbcdMathFunctionValue(Z$1,($T2104-evaluationDate)/365)</f>
        <v>6.7597763716396625E-4</v>
      </c>
      <c r="AA2104" s="78">
        <f>_xll.qlAbcdMathFunctionValue(AA$1,($T2104-evaluationDate)/365)</f>
        <v>1.919792495318563E-4</v>
      </c>
      <c r="AB2104" s="78">
        <f>_xll.qlAbcdMathFunctionValue(AB$1,($T2104-evaluationDate)/365)</f>
        <v>1.1464339539831376E-4</v>
      </c>
    </row>
    <row r="2105" spans="19:28">
      <c r="S2105" s="64" t="s">
        <v>99</v>
      </c>
      <c r="T2105" s="146">
        <f>_xll.qlCalendarAdvance(Calendar,T2104,S2105,,,trigger)</f>
        <v>54302</v>
      </c>
      <c r="U2105" s="78">
        <f>_xll.qlAbcdMathFunctionValue(U$1,($T2105-evaluationDate)/365)</f>
        <v>1.30000464115055E-3</v>
      </c>
      <c r="V2105" s="78">
        <f>_xll.qlAbcdMathFunctionValue(V$1,($T2105-evaluationDate)/365)</f>
        <v>4.3091800550807422E-4</v>
      </c>
      <c r="W2105" s="78">
        <f>_xll.qlAbcdMathFunctionValue(W$1,($T2105-evaluationDate)/365)</f>
        <v>1.1621389855114512E-3</v>
      </c>
      <c r="X2105" s="78">
        <f>_xll.qlAbcdMathFunctionValue(X$1,($T2105-evaluationDate)/365)</f>
        <v>4.3265833399253837E-4</v>
      </c>
      <c r="Y2105" s="78">
        <f>_xll.qlAbcdMathFunctionValue(Y$1,($T2105-evaluationDate)/365)</f>
        <v>6.6891157705629295E-4</v>
      </c>
      <c r="Z2105" s="78">
        <f>_xll.qlAbcdMathFunctionValue(Z$1,($T2105-evaluationDate)/365)</f>
        <v>6.7570808616274991E-4</v>
      </c>
      <c r="AA2105" s="78">
        <f>_xll.qlAbcdMathFunctionValue(AA$1,($T2105-evaluationDate)/365)</f>
        <v>1.9197836412577184E-4</v>
      </c>
      <c r="AB2105" s="78">
        <f>_xll.qlAbcdMathFunctionValue(AB$1,($T2105-evaluationDate)/365)</f>
        <v>1.1462492097250984E-4</v>
      </c>
    </row>
    <row r="2106" spans="19:28">
      <c r="S2106" s="64" t="s">
        <v>99</v>
      </c>
      <c r="T2106" s="146">
        <f>_xll.qlCalendarAdvance(Calendar,T2105,S2106,,,trigger)</f>
        <v>54309</v>
      </c>
      <c r="U2106" s="78">
        <f>_xll.qlAbcdMathFunctionValue(U$1,($T2106-evaluationDate)/365)</f>
        <v>1.3000045997037968E-3</v>
      </c>
      <c r="V2106" s="78">
        <f>_xll.qlAbcdMathFunctionValue(V$1,($T2106-evaluationDate)/365)</f>
        <v>4.3054873178561171E-4</v>
      </c>
      <c r="W2106" s="78">
        <f>_xll.qlAbcdMathFunctionValue(W$1,($T2106-evaluationDate)/365)</f>
        <v>1.1621383984734882E-3</v>
      </c>
      <c r="X2106" s="78">
        <f>_xll.qlAbcdMathFunctionValue(X$1,($T2106-evaluationDate)/365)</f>
        <v>4.3215371755561113E-4</v>
      </c>
      <c r="Y2106" s="78">
        <f>_xll.qlAbcdMathFunctionValue(Y$1,($T2106-evaluationDate)/365)</f>
        <v>6.6866270241667061E-4</v>
      </c>
      <c r="Z2106" s="78">
        <f>_xll.qlAbcdMathFunctionValue(Z$1,($T2106-evaluationDate)/365)</f>
        <v>6.7543932215562467E-4</v>
      </c>
      <c r="AA2106" s="78">
        <f>_xll.qlAbcdMathFunctionValue(AA$1,($T2106-evaluationDate)/365)</f>
        <v>1.9197747824176105E-4</v>
      </c>
      <c r="AB2106" s="78">
        <f>_xll.qlAbcdMathFunctionValue(AB$1,($T2106-evaluationDate)/365)</f>
        <v>1.1460648042450863E-4</v>
      </c>
    </row>
    <row r="2107" spans="19:28">
      <c r="S2107" s="64" t="s">
        <v>99</v>
      </c>
      <c r="T2107" s="146">
        <f>_xll.qlCalendarAdvance(Calendar,T2106,S2107,,,trigger)</f>
        <v>54316</v>
      </c>
      <c r="U2107" s="78">
        <f>_xll.qlAbcdMathFunctionValue(U$1,($T2107-evaluationDate)/365)</f>
        <v>1.3000045586256401E-3</v>
      </c>
      <c r="V2107" s="78">
        <f>_xll.qlAbcdMathFunctionValue(V$1,($T2107-evaluationDate)/365)</f>
        <v>4.3018026771225916E-4</v>
      </c>
      <c r="W2107" s="78">
        <f>_xll.qlAbcdMathFunctionValue(W$1,($T2107-evaluationDate)/365)</f>
        <v>1.1621378110830199E-3</v>
      </c>
      <c r="X2107" s="78">
        <f>_xll.qlAbcdMathFunctionValue(X$1,($T2107-evaluationDate)/365)</f>
        <v>4.316496027182381E-4</v>
      </c>
      <c r="Y2107" s="78">
        <f>_xll.qlAbcdMathFunctionValue(Y$1,($T2107-evaluationDate)/365)</f>
        <v>6.6841455693608014E-4</v>
      </c>
      <c r="Z2107" s="78">
        <f>_xll.qlAbcdMathFunctionValue(Z$1,($T2107-evaluationDate)/365)</f>
        <v>6.7517134294875253E-4</v>
      </c>
      <c r="AA2107" s="78">
        <f>_xll.qlAbcdMathFunctionValue(AA$1,($T2107-evaluationDate)/365)</f>
        <v>1.9197659187990875E-4</v>
      </c>
      <c r="AB2107" s="78">
        <f>_xll.qlAbcdMathFunctionValue(AB$1,($T2107-evaluationDate)/365)</f>
        <v>1.1458807369932328E-4</v>
      </c>
    </row>
    <row r="2108" spans="19:28">
      <c r="S2108" s="64" t="s">
        <v>99</v>
      </c>
      <c r="T2108" s="146">
        <f>_xll.qlCalendarAdvance(Calendar,T2107,S2108,,,trigger)</f>
        <v>54323</v>
      </c>
      <c r="U2108" s="78">
        <f>_xll.qlAbcdMathFunctionValue(U$1,($T2108-evaluationDate)/365)</f>
        <v>1.3000045179128179E-3</v>
      </c>
      <c r="V2108" s="78">
        <f>_xll.qlAbcdMathFunctionValue(V$1,($T2108-evaluationDate)/365)</f>
        <v>4.2981261165520523E-4</v>
      </c>
      <c r="W2108" s="78">
        <f>_xll.qlAbcdMathFunctionValue(W$1,($T2108-evaluationDate)/365)</f>
        <v>1.162137223340061E-3</v>
      </c>
      <c r="X2108" s="78">
        <f>_xll.qlAbcdMathFunctionValue(X$1,($T2108-evaluationDate)/365)</f>
        <v>4.3114598917685113E-4</v>
      </c>
      <c r="Y2108" s="78">
        <f>_xll.qlAbcdMathFunctionValue(Y$1,($T2108-evaluationDate)/365)</f>
        <v>6.6816713857103236E-4</v>
      </c>
      <c r="Z2108" s="78">
        <f>_xll.qlAbcdMathFunctionValue(Z$1,($T2108-evaluationDate)/365)</f>
        <v>6.7490414635396566E-4</v>
      </c>
      <c r="AA2108" s="78">
        <f>_xll.qlAbcdMathFunctionValue(AA$1,($T2108-evaluationDate)/365)</f>
        <v>1.9197570504029954E-4</v>
      </c>
      <c r="AB2108" s="78">
        <f>_xll.qlAbcdMathFunctionValue(AB$1,($T2108-evaluationDate)/365)</f>
        <v>1.1456970074203271E-4</v>
      </c>
    </row>
    <row r="2109" spans="19:28">
      <c r="S2109" s="64" t="s">
        <v>99</v>
      </c>
      <c r="T2109" s="146">
        <f>_xll.qlCalendarAdvance(Calendar,T2108,S2109,,,trigger)</f>
        <v>54330</v>
      </c>
      <c r="U2109" s="78">
        <f>_xll.qlAbcdMathFunctionValue(U$1,($T2109-evaluationDate)/365)</f>
        <v>1.300004477562096E-3</v>
      </c>
      <c r="V2109" s="78">
        <f>_xll.qlAbcdMathFunctionValue(V$1,($T2109-evaluationDate)/365)</f>
        <v>4.2944576198441717E-4</v>
      </c>
      <c r="W2109" s="78">
        <f>_xll.qlAbcdMathFunctionValue(W$1,($T2109-evaluationDate)/365)</f>
        <v>1.1621366352446252E-3</v>
      </c>
      <c r="X2109" s="78">
        <f>_xll.qlAbcdMathFunctionValue(X$1,($T2109-evaluationDate)/365)</f>
        <v>4.3064287662755192E-4</v>
      </c>
      <c r="Y2109" s="78">
        <f>_xll.qlAbcdMathFunctionValue(Y$1,($T2109-evaluationDate)/365)</f>
        <v>6.6792044528336716E-4</v>
      </c>
      <c r="Z2109" s="78">
        <f>_xll.qlAbcdMathFunctionValue(Z$1,($T2109-evaluationDate)/365)</f>
        <v>6.7463773018875219E-4</v>
      </c>
      <c r="AA2109" s="78">
        <f>_xll.qlAbcdMathFunctionValue(AA$1,($T2109-evaluationDate)/365)</f>
        <v>1.9197481772301821E-4</v>
      </c>
      <c r="AB2109" s="78">
        <f>_xll.qlAbcdMathFunctionValue(AB$1,($T2109-evaluationDate)/365)</f>
        <v>1.1455136149778164E-4</v>
      </c>
    </row>
    <row r="2110" spans="19:28">
      <c r="S2110" s="64" t="s">
        <v>99</v>
      </c>
      <c r="T2110" s="146">
        <f>_xll.qlCalendarAdvance(Calendar,T2109,S2110,,,trigger)</f>
        <v>54337</v>
      </c>
      <c r="U2110" s="78">
        <f>_xll.qlAbcdMathFunctionValue(U$1,($T2110-evaluationDate)/365)</f>
        <v>1.3000044375702691E-3</v>
      </c>
      <c r="V2110" s="78">
        <f>_xll.qlAbcdMathFunctionValue(V$1,($T2110-evaluationDate)/365)</f>
        <v>4.2907971707263788E-4</v>
      </c>
      <c r="W2110" s="78">
        <f>_xll.qlAbcdMathFunctionValue(W$1,($T2110-evaluationDate)/365)</f>
        <v>1.1621360467967262E-3</v>
      </c>
      <c r="X2110" s="78">
        <f>_xll.qlAbcdMathFunctionValue(X$1,($T2110-evaluationDate)/365)</f>
        <v>4.3014026476611683E-4</v>
      </c>
      <c r="Y2110" s="78">
        <f>_xll.qlAbcdMathFunctionValue(Y$1,($T2110-evaluationDate)/365)</f>
        <v>6.6767447504024297E-4</v>
      </c>
      <c r="Z2110" s="78">
        <f>_xll.qlAbcdMathFunctionValue(Z$1,($T2110-evaluationDate)/365)</f>
        <v>6.7437209227624514E-4</v>
      </c>
      <c r="AA2110" s="78">
        <f>_xll.qlAbcdMathFunctionValue(AA$1,($T2110-evaluationDate)/365)</f>
        <v>1.9197392992814936E-4</v>
      </c>
      <c r="AB2110" s="78">
        <f>_xll.qlAbcdMathFunctionValue(AB$1,($T2110-evaluationDate)/365)</f>
        <v>1.145330559117806E-4</v>
      </c>
    </row>
    <row r="2111" spans="19:28">
      <c r="S2111" s="64" t="s">
        <v>99</v>
      </c>
      <c r="T2111" s="146">
        <f>_xll.qlCalendarAdvance(Calendar,T2110,S2111,,,trigger)</f>
        <v>54344</v>
      </c>
      <c r="U2111" s="78">
        <f>_xll.qlAbcdMathFunctionValue(U$1,($T2111-evaluationDate)/365)</f>
        <v>1.3000043979341605E-3</v>
      </c>
      <c r="V2111" s="78">
        <f>_xll.qlAbcdMathFunctionValue(V$1,($T2111-evaluationDate)/365)</f>
        <v>4.2871447529538439E-4</v>
      </c>
      <c r="W2111" s="78">
        <f>_xll.qlAbcdMathFunctionValue(W$1,($T2111-evaluationDate)/365)</f>
        <v>1.162135457996379E-3</v>
      </c>
      <c r="X2111" s="78">
        <f>_xll.qlAbcdMathFunctionValue(X$1,($T2111-evaluationDate)/365)</f>
        <v>4.2963815328799643E-4</v>
      </c>
      <c r="Y2111" s="78">
        <f>_xll.qlAbcdMathFunctionValue(Y$1,($T2111-evaluationDate)/365)</f>
        <v>6.6742922581412292E-4</v>
      </c>
      <c r="Z2111" s="78">
        <f>_xll.qlAbcdMathFunctionValue(Z$1,($T2111-evaluationDate)/365)</f>
        <v>6.7410723044520845E-4</v>
      </c>
      <c r="AA2111" s="78">
        <f>_xll.qlAbcdMathFunctionValue(AA$1,($T2111-evaluationDate)/365)</f>
        <v>1.9197304165577774E-4</v>
      </c>
      <c r="AB2111" s="78">
        <f>_xll.qlAbcdMathFunctionValue(AB$1,($T2111-evaluationDate)/365)</f>
        <v>1.1451478392930588E-4</v>
      </c>
    </row>
    <row r="2112" spans="19:28">
      <c r="S2112" s="64" t="s">
        <v>99</v>
      </c>
      <c r="T2112" s="146">
        <f>_xll.qlCalendarAdvance(Calendar,T2111,S2112,,,trigger)</f>
        <v>54351</v>
      </c>
      <c r="U2112" s="78">
        <f>_xll.qlAbcdMathFunctionValue(U$1,($T2112-evaluationDate)/365)</f>
        <v>1.3000043586506207E-3</v>
      </c>
      <c r="V2112" s="78">
        <f>_xll.qlAbcdMathFunctionValue(V$1,($T2112-evaluationDate)/365)</f>
        <v>4.2835003503094427E-4</v>
      </c>
      <c r="W2112" s="78">
        <f>_xll.qlAbcdMathFunctionValue(W$1,($T2112-evaluationDate)/365)</f>
        <v>1.1621348688435971E-3</v>
      </c>
      <c r="X2112" s="78">
        <f>_xll.qlAbcdMathFunctionValue(X$1,($T2112-evaluationDate)/365)</f>
        <v>4.2913654188831926E-4</v>
      </c>
      <c r="Y2112" s="78">
        <f>_xll.qlAbcdMathFunctionValue(Y$1,($T2112-evaluationDate)/365)</f>
        <v>6.6718469558276448E-4</v>
      </c>
      <c r="Z2112" s="78">
        <f>_xll.qlAbcdMathFunctionValue(Z$1,($T2112-evaluationDate)/365)</f>
        <v>6.7384314253002568E-4</v>
      </c>
      <c r="AA2112" s="78">
        <f>_xll.qlAbcdMathFunctionValue(AA$1,($T2112-evaluationDate)/365)</f>
        <v>1.91972152905988E-4</v>
      </c>
      <c r="AB2112" s="78">
        <f>_xll.qlAbcdMathFunctionValue(AB$1,($T2112-evaluationDate)/365)</f>
        <v>1.1449654549569965E-4</v>
      </c>
    </row>
    <row r="2113" spans="19:28">
      <c r="S2113" s="64" t="s">
        <v>99</v>
      </c>
      <c r="T2113" s="146">
        <f>_xll.qlCalendarAdvance(Calendar,T2112,S2113,,,trigger)</f>
        <v>54358</v>
      </c>
      <c r="U2113" s="78">
        <f>_xll.qlAbcdMathFunctionValue(U$1,($T2113-evaluationDate)/365)</f>
        <v>1.3000043197165282E-3</v>
      </c>
      <c r="V2113" s="78">
        <f>_xll.qlAbcdMathFunctionValue(V$1,($T2113-evaluationDate)/365)</f>
        <v>4.2798639466037257E-4</v>
      </c>
      <c r="W2113" s="78">
        <f>_xll.qlAbcdMathFunctionValue(W$1,($T2113-evaluationDate)/365)</f>
        <v>1.1621342793383944E-3</v>
      </c>
      <c r="X2113" s="78">
        <f>_xll.qlAbcdMathFunctionValue(X$1,($T2113-evaluationDate)/365)</f>
        <v>4.2863543026189227E-4</v>
      </c>
      <c r="Y2113" s="78">
        <f>_xll.qlAbcdMathFunctionValue(Y$1,($T2113-evaluationDate)/365)</f>
        <v>6.669408823292061E-4</v>
      </c>
      <c r="Z2113" s="78">
        <f>_xll.qlAbcdMathFunctionValue(Z$1,($T2113-evaluationDate)/365)</f>
        <v>6.735798263706865E-4</v>
      </c>
      <c r="AA2113" s="78">
        <f>_xll.qlAbcdMathFunctionValue(AA$1,($T2113-evaluationDate)/365)</f>
        <v>1.9197126367886475E-4</v>
      </c>
      <c r="AB2113" s="78">
        <f>_xll.qlAbcdMathFunctionValue(AB$1,($T2113-evaluationDate)/365)</f>
        <v>1.1447834055636986E-4</v>
      </c>
    </row>
    <row r="2114" spans="19:28">
      <c r="S2114" s="64" t="s">
        <v>99</v>
      </c>
      <c r="T2114" s="146">
        <f>_xll.qlCalendarAdvance(Calendar,T2113,S2114,,,trigger)</f>
        <v>54365</v>
      </c>
      <c r="U2114" s="78">
        <f>_xll.qlAbcdMathFunctionValue(U$1,($T2114-evaluationDate)/365)</f>
        <v>1.3000042811287895E-3</v>
      </c>
      <c r="V2114" s="78">
        <f>_xll.qlAbcdMathFunctionValue(V$1,($T2114-evaluationDate)/365)</f>
        <v>4.2762355256749021E-4</v>
      </c>
      <c r="W2114" s="78">
        <f>_xll.qlAbcdMathFunctionValue(W$1,($T2114-evaluationDate)/365)</f>
        <v>1.1621336894807857E-3</v>
      </c>
      <c r="X2114" s="78">
        <f>_xll.qlAbcdMathFunctionValue(X$1,($T2114-evaluationDate)/365)</f>
        <v>4.2813481810320312E-4</v>
      </c>
      <c r="Y2114" s="78">
        <f>_xll.qlAbcdMathFunctionValue(Y$1,($T2114-evaluationDate)/365)</f>
        <v>6.6669778404175551E-4</v>
      </c>
      <c r="Z2114" s="78">
        <f>_xll.qlAbcdMathFunctionValue(Z$1,($T2114-evaluationDate)/365)</f>
        <v>6.733172798127745E-4</v>
      </c>
      <c r="AA2114" s="78">
        <f>_xll.qlAbcdMathFunctionValue(AA$1,($T2114-evaluationDate)/365)</f>
        <v>1.919703739744927E-4</v>
      </c>
      <c r="AB2114" s="78">
        <f>_xll.qlAbcdMathFunctionValue(AB$1,($T2114-evaluationDate)/365)</f>
        <v>1.1446016905679032E-4</v>
      </c>
    </row>
    <row r="2115" spans="19:28">
      <c r="S2115" s="64" t="s">
        <v>99</v>
      </c>
      <c r="T2115" s="146">
        <f>_xll.qlCalendarAdvance(Calendar,T2114,S2115,,,trigger)</f>
        <v>54372</v>
      </c>
      <c r="U2115" s="78">
        <f>_xll.qlAbcdMathFunctionValue(U$1,($T2115-evaluationDate)/365)</f>
        <v>1.3000042428843376E-3</v>
      </c>
      <c r="V2115" s="78">
        <f>_xll.qlAbcdMathFunctionValue(V$1,($T2115-evaluationDate)/365)</f>
        <v>4.2726150713888011E-4</v>
      </c>
      <c r="W2115" s="78">
        <f>_xll.qlAbcdMathFunctionValue(W$1,($T2115-evaluationDate)/365)</f>
        <v>1.1621330992707846E-3</v>
      </c>
      <c r="X2115" s="78">
        <f>_xll.qlAbcdMathFunctionValue(X$1,($T2115-evaluationDate)/365)</f>
        <v>4.2763470510642228E-4</v>
      </c>
      <c r="Y2115" s="78">
        <f>_xll.qlAbcdMathFunctionValue(Y$1,($T2115-evaluationDate)/365)</f>
        <v>6.6645539871397811E-4</v>
      </c>
      <c r="Z2115" s="78">
        <f>_xll.qlAbcdMathFunctionValue(Z$1,($T2115-evaluationDate)/365)</f>
        <v>6.7305550070745433E-4</v>
      </c>
      <c r="AA2115" s="78">
        <f>_xll.qlAbcdMathFunctionValue(AA$1,($T2115-evaluationDate)/365)</f>
        <v>1.9196948379295644E-4</v>
      </c>
      <c r="AB2115" s="78">
        <f>_xll.qlAbcdMathFunctionValue(AB$1,($T2115-evaluationDate)/365)</f>
        <v>1.1444203094250065E-4</v>
      </c>
    </row>
    <row r="2116" spans="19:28">
      <c r="S2116" s="64" t="s">
        <v>99</v>
      </c>
      <c r="T2116" s="146">
        <f>_xll.qlCalendarAdvance(Calendar,T2115,S2116,,,trigger)</f>
        <v>54379</v>
      </c>
      <c r="U2116" s="78">
        <f>_xll.qlAbcdMathFunctionValue(U$1,($T2116-evaluationDate)/365)</f>
        <v>1.3000042049801331E-3</v>
      </c>
      <c r="V2116" s="78">
        <f>_xll.qlAbcdMathFunctionValue(V$1,($T2116-evaluationDate)/365)</f>
        <v>4.2690025676388513E-4</v>
      </c>
      <c r="W2116" s="78">
        <f>_xll.qlAbcdMathFunctionValue(W$1,($T2116-evaluationDate)/365)</f>
        <v>1.1621325087084052E-3</v>
      </c>
      <c r="X2116" s="78">
        <f>_xll.qlAbcdMathFunctionValue(X$1,($T2116-evaluationDate)/365)</f>
        <v>4.2713509096540446E-4</v>
      </c>
      <c r="Y2116" s="78">
        <f>_xll.qlAbcdMathFunctionValue(Y$1,($T2116-evaluationDate)/365)</f>
        <v>6.6621372434468452E-4</v>
      </c>
      <c r="Z2116" s="78">
        <f>_xll.qlAbcdMathFunctionValue(Z$1,($T2116-evaluationDate)/365)</f>
        <v>6.7279448691145993E-4</v>
      </c>
      <c r="AA2116" s="78">
        <f>_xll.qlAbcdMathFunctionValue(AA$1,($T2116-evaluationDate)/365)</f>
        <v>1.9196859313434057E-4</v>
      </c>
      <c r="AB2116" s="78">
        <f>_xll.qlAbcdMathFunctionValue(AB$1,($T2116-evaluationDate)/365)</f>
        <v>1.1442392615910631E-4</v>
      </c>
    </row>
    <row r="2117" spans="19:28">
      <c r="S2117" s="64" t="s">
        <v>99</v>
      </c>
      <c r="T2117" s="146">
        <f>_xll.qlCalendarAdvance(Calendar,T2116,S2117,,,trigger)</f>
        <v>54386</v>
      </c>
      <c r="U2117" s="78">
        <f>_xll.qlAbcdMathFunctionValue(U$1,($T2117-evaluationDate)/365)</f>
        <v>1.300004167413163E-3</v>
      </c>
      <c r="V2117" s="78">
        <f>_xll.qlAbcdMathFunctionValue(V$1,($T2117-evaluationDate)/365)</f>
        <v>4.2653979983460499E-4</v>
      </c>
      <c r="W2117" s="78">
        <f>_xll.qlAbcdMathFunctionValue(W$1,($T2117-evaluationDate)/365)</f>
        <v>1.1621319177936619E-3</v>
      </c>
      <c r="X2117" s="78">
        <f>_xll.qlAbcdMathFunctionValue(X$1,($T2117-evaluationDate)/365)</f>
        <v>4.2663597537369086E-4</v>
      </c>
      <c r="Y2117" s="78">
        <f>_xll.qlAbcdMathFunctionValue(Y$1,($T2117-evaluationDate)/365)</f>
        <v>6.659727589379185E-4</v>
      </c>
      <c r="Z2117" s="78">
        <f>_xll.qlAbcdMathFunctionValue(Z$1,($T2117-evaluationDate)/365)</f>
        <v>6.7253423628708118E-4</v>
      </c>
      <c r="AA2117" s="78">
        <f>_xll.qlAbcdMathFunctionValue(AA$1,($T2117-evaluationDate)/365)</f>
        <v>1.9196770199872974E-4</v>
      </c>
      <c r="AB2117" s="78">
        <f>_xll.qlAbcdMathFunctionValue(AB$1,($T2117-evaluationDate)/365)</f>
        <v>1.1440585465227865E-4</v>
      </c>
    </row>
    <row r="2118" spans="19:28">
      <c r="S2118" s="64" t="s">
        <v>99</v>
      </c>
      <c r="T2118" s="146">
        <f>_xll.qlCalendarAdvance(Calendar,T2117,S2118,,,trigger)</f>
        <v>54393</v>
      </c>
      <c r="U2118" s="78">
        <f>_xll.qlAbcdMathFunctionValue(U$1,($T2118-evaluationDate)/365)</f>
        <v>1.3000041301804406E-3</v>
      </c>
      <c r="V2118" s="78">
        <f>_xll.qlAbcdMathFunctionValue(V$1,($T2118-evaluationDate)/365)</f>
        <v>4.2618013474589371E-4</v>
      </c>
      <c r="W2118" s="78">
        <f>_xll.qlAbcdMathFunctionValue(W$1,($T2118-evaluationDate)/365)</f>
        <v>1.1621313265265684E-3</v>
      </c>
      <c r="X2118" s="78">
        <f>_xll.qlAbcdMathFunctionValue(X$1,($T2118-evaluationDate)/365)</f>
        <v>4.2613735802450998E-4</v>
      </c>
      <c r="Y2118" s="78">
        <f>_xll.qlAbcdMathFunctionValue(Y$1,($T2118-evaluationDate)/365)</f>
        <v>6.6573250050294545E-4</v>
      </c>
      <c r="Z2118" s="78">
        <f>_xll.qlAbcdMathFunctionValue(Z$1,($T2118-evaluationDate)/365)</f>
        <v>6.7227474670215198E-4</v>
      </c>
      <c r="AA2118" s="78">
        <f>_xll.qlAbcdMathFunctionValue(AA$1,($T2118-evaluationDate)/365)</f>
        <v>1.9196681038620856E-4</v>
      </c>
      <c r="AB2118" s="78">
        <f>_xll.qlAbcdMathFunctionValue(AB$1,($T2118-evaluationDate)/365)</f>
        <v>1.143878163677548E-4</v>
      </c>
    </row>
    <row r="2119" spans="19:28">
      <c r="S2119" s="64" t="s">
        <v>99</v>
      </c>
      <c r="T2119" s="146">
        <f>_xll.qlCalendarAdvance(Calendar,T2118,S2119,,,trigger)</f>
        <v>54400</v>
      </c>
      <c r="U2119" s="78">
        <f>_xll.qlAbcdMathFunctionValue(U$1,($T2119-evaluationDate)/365)</f>
        <v>1.3000040932790065E-3</v>
      </c>
      <c r="V2119" s="78">
        <f>_xll.qlAbcdMathFunctionValue(V$1,($T2119-evaluationDate)/365)</f>
        <v>4.2582125989535681E-4</v>
      </c>
      <c r="W2119" s="78">
        <f>_xll.qlAbcdMathFunctionValue(W$1,($T2119-evaluationDate)/365)</f>
        <v>1.1621307349071394E-3</v>
      </c>
      <c r="X2119" s="78">
        <f>_xll.qlAbcdMathFunctionValue(X$1,($T2119-evaluationDate)/365)</f>
        <v>4.2563923861078121E-4</v>
      </c>
      <c r="Y2119" s="78">
        <f>_xll.qlAbcdMathFunctionValue(Y$1,($T2119-evaluationDate)/365)</f>
        <v>6.654929470542401E-4</v>
      </c>
      <c r="Z2119" s="78">
        <f>_xll.qlAbcdMathFunctionValue(Z$1,($T2119-evaluationDate)/365)</f>
        <v>6.7201601603003765E-4</v>
      </c>
      <c r="AA2119" s="78">
        <f>_xll.qlAbcdMathFunctionValue(AA$1,($T2119-evaluationDate)/365)</f>
        <v>1.9196591829686156E-4</v>
      </c>
      <c r="AB2119" s="78">
        <f>_xll.qlAbcdMathFunctionValue(AB$1,($T2119-evaluationDate)/365)</f>
        <v>1.143698112513378E-4</v>
      </c>
    </row>
    <row r="2120" spans="19:28">
      <c r="S2120" s="64" t="s">
        <v>99</v>
      </c>
      <c r="T2120" s="146">
        <f>_xll.qlCalendarAdvance(Calendar,T2119,S2120,,,trigger)</f>
        <v>54407</v>
      </c>
      <c r="U2120" s="78">
        <f>_xll.qlAbcdMathFunctionValue(U$1,($T2120-evaluationDate)/365)</f>
        <v>1.3000040567059262E-3</v>
      </c>
      <c r="V2120" s="78">
        <f>_xll.qlAbcdMathFunctionValue(V$1,($T2120-evaluationDate)/365)</f>
        <v>4.2546317368334803E-4</v>
      </c>
      <c r="W2120" s="78">
        <f>_xll.qlAbcdMathFunctionValue(W$1,($T2120-evaluationDate)/365)</f>
        <v>1.1621301429353883E-3</v>
      </c>
      <c r="X2120" s="78">
        <f>_xll.qlAbcdMathFunctionValue(X$1,($T2120-evaluationDate)/365)</f>
        <v>4.2514161682511461E-4</v>
      </c>
      <c r="Y2120" s="78">
        <f>_xll.qlAbcdMathFunctionValue(Y$1,($T2120-evaluationDate)/365)</f>
        <v>6.6525409661147479E-4</v>
      </c>
      <c r="Z2120" s="78">
        <f>_xll.qlAbcdMathFunctionValue(Z$1,($T2120-evaluationDate)/365)</f>
        <v>6.7175804214962228E-4</v>
      </c>
      <c r="AA2120" s="78">
        <f>_xll.qlAbcdMathFunctionValue(AA$1,($T2120-evaluationDate)/365)</f>
        <v>1.9196502573077338E-4</v>
      </c>
      <c r="AB2120" s="78">
        <f>_xll.qlAbcdMathFunctionValue(AB$1,($T2120-evaluationDate)/365)</f>
        <v>1.1435183924889651E-4</v>
      </c>
    </row>
    <row r="2121" spans="19:28">
      <c r="S2121" s="64" t="s">
        <v>99</v>
      </c>
      <c r="T2121" s="146">
        <f>_xll.qlCalendarAdvance(Calendar,T2120,S2121,,,trigger)</f>
        <v>54414</v>
      </c>
      <c r="U2121" s="78">
        <f>_xll.qlAbcdMathFunctionValue(U$1,($T2121-evaluationDate)/365)</f>
        <v>1.3000040204582915E-3</v>
      </c>
      <c r="V2121" s="78">
        <f>_xll.qlAbcdMathFunctionValue(V$1,($T2121-evaluationDate)/365)</f>
        <v>4.2510587451296769E-4</v>
      </c>
      <c r="W2121" s="78">
        <f>_xll.qlAbcdMathFunctionValue(W$1,($T2121-evaluationDate)/365)</f>
        <v>1.1621295506113296E-3</v>
      </c>
      <c r="X2121" s="78">
        <f>_xll.qlAbcdMathFunctionValue(X$1,($T2121-evaluationDate)/365)</f>
        <v>4.2464449235981449E-4</v>
      </c>
      <c r="Y2121" s="78">
        <f>_xll.qlAbcdMathFunctionValue(Y$1,($T2121-evaluationDate)/365)</f>
        <v>6.6501594719950723E-4</v>
      </c>
      <c r="Z2121" s="78">
        <f>_xll.qlAbcdMathFunctionValue(Z$1,($T2121-evaluationDate)/365)</f>
        <v>6.7150082294529655E-4</v>
      </c>
      <c r="AA2121" s="78">
        <f>_xll.qlAbcdMathFunctionValue(AA$1,($T2121-evaluationDate)/365)</f>
        <v>1.9196413268802857E-4</v>
      </c>
      <c r="AB2121" s="78">
        <f>_xll.qlAbcdMathFunctionValue(AB$1,($T2121-evaluationDate)/365)</f>
        <v>1.1433390030636569E-4</v>
      </c>
    </row>
    <row r="2122" spans="19:28">
      <c r="S2122" s="64" t="s">
        <v>99</v>
      </c>
      <c r="T2122" s="146">
        <f>_xll.qlCalendarAdvance(Calendar,T2121,S2122,,,trigger)</f>
        <v>54421</v>
      </c>
      <c r="U2122" s="78">
        <f>_xll.qlAbcdMathFunctionValue(U$1,($T2122-evaluationDate)/365)</f>
        <v>1.3000039845332205E-3</v>
      </c>
      <c r="V2122" s="78">
        <f>_xll.qlAbcdMathFunctionValue(V$1,($T2122-evaluationDate)/365)</f>
        <v>4.2474936079005846E-4</v>
      </c>
      <c r="W2122" s="78">
        <f>_xll.qlAbcdMathFunctionValue(W$1,($T2122-evaluationDate)/365)</f>
        <v>1.1621289579349773E-3</v>
      </c>
      <c r="X2122" s="78">
        <f>_xll.qlAbcdMathFunctionValue(X$1,($T2122-evaluationDate)/365)</f>
        <v>4.241478649068795E-4</v>
      </c>
      <c r="Y2122" s="78">
        <f>_xll.qlAbcdMathFunctionValue(Y$1,($T2122-evaluationDate)/365)</f>
        <v>6.6477849684836885E-4</v>
      </c>
      <c r="Z2122" s="78">
        <f>_xll.qlAbcdMathFunctionValue(Z$1,($T2122-evaluationDate)/365)</f>
        <v>6.7124435630694509E-4</v>
      </c>
      <c r="AA2122" s="78">
        <f>_xll.qlAbcdMathFunctionValue(AA$1,($T2122-evaluationDate)/365)</f>
        <v>1.9196323916871168E-4</v>
      </c>
      <c r="AB2122" s="78">
        <f>_xll.qlAbcdMathFunctionValue(AB$1,($T2122-evaluationDate)/365)</f>
        <v>1.1431599436974592E-4</v>
      </c>
    </row>
    <row r="2123" spans="19:28">
      <c r="S2123" s="64" t="s">
        <v>99</v>
      </c>
      <c r="T2123" s="146">
        <f>_xll.qlCalendarAdvance(Calendar,T2122,S2123,,,trigger)</f>
        <v>54428</v>
      </c>
      <c r="U2123" s="78">
        <f>_xll.qlAbcdMathFunctionValue(U$1,($T2123-evaluationDate)/365)</f>
        <v>1.3000039489278554E-3</v>
      </c>
      <c r="V2123" s="78">
        <f>_xll.qlAbcdMathFunctionValue(V$1,($T2123-evaluationDate)/365)</f>
        <v>4.2439363092320378E-4</v>
      </c>
      <c r="W2123" s="78">
        <f>_xll.qlAbcdMathFunctionValue(W$1,($T2123-evaluationDate)/365)</f>
        <v>1.1621283649063457E-3</v>
      </c>
      <c r="X2123" s="78">
        <f>_xll.qlAbcdMathFunctionValue(X$1,($T2123-evaluationDate)/365)</f>
        <v>4.2365173415800613E-4</v>
      </c>
      <c r="Y2123" s="78">
        <f>_xll.qlAbcdMathFunctionValue(Y$1,($T2123-evaluationDate)/365)</f>
        <v>6.6454174359325288E-4</v>
      </c>
      <c r="Z2123" s="78">
        <f>_xll.qlAbcdMathFunctionValue(Z$1,($T2123-evaluationDate)/365)</f>
        <v>6.709886401299347E-4</v>
      </c>
      <c r="AA2123" s="78">
        <f>_xll.qlAbcdMathFunctionValue(AA$1,($T2123-evaluationDate)/365)</f>
        <v>1.9196234517290727E-4</v>
      </c>
      <c r="AB2123" s="78">
        <f>_xll.qlAbcdMathFunctionValue(AB$1,($T2123-evaluationDate)/365)</f>
        <v>1.1429812138510371E-4</v>
      </c>
    </row>
    <row r="2124" spans="19:28">
      <c r="S2124" s="64" t="s">
        <v>99</v>
      </c>
      <c r="T2124" s="146">
        <f>_xll.qlCalendarAdvance(Calendar,T2123,S2124,,,trigger)</f>
        <v>54435</v>
      </c>
      <c r="U2124" s="78">
        <f>_xll.qlAbcdMathFunctionValue(U$1,($T2124-evaluationDate)/365)</f>
        <v>1.3000039136393648E-3</v>
      </c>
      <c r="V2124" s="78">
        <f>_xll.qlAbcdMathFunctionValue(V$1,($T2124-evaluationDate)/365)</f>
        <v>4.240386833237246E-4</v>
      </c>
      <c r="W2124" s="78">
        <f>_xll.qlAbcdMathFunctionValue(W$1,($T2124-evaluationDate)/365)</f>
        <v>1.1621277715254483E-3</v>
      </c>
      <c r="X2124" s="78">
        <f>_xll.qlAbcdMathFunctionValue(X$1,($T2124-evaluationDate)/365)</f>
        <v>4.231560998045894E-4</v>
      </c>
      <c r="Y2124" s="78">
        <f>_xll.qlAbcdMathFunctionValue(Y$1,($T2124-evaluationDate)/365)</f>
        <v>6.6430568547450281E-4</v>
      </c>
      <c r="Z2124" s="78">
        <f>_xll.qlAbcdMathFunctionValue(Z$1,($T2124-evaluationDate)/365)</f>
        <v>6.7073367231510112E-4</v>
      </c>
      <c r="AA2124" s="78">
        <f>_xll.qlAbcdMathFunctionValue(AA$1,($T2124-evaluationDate)/365)</f>
        <v>1.9196145070069987E-4</v>
      </c>
      <c r="AB2124" s="78">
        <f>_xll.qlAbcdMathFunctionValue(AB$1,($T2124-evaluationDate)/365)</f>
        <v>1.1428028129857137E-4</v>
      </c>
    </row>
    <row r="2125" spans="19:28">
      <c r="S2125" s="64" t="s">
        <v>99</v>
      </c>
      <c r="T2125" s="146">
        <f>_xll.qlCalendarAdvance(Calendar,T2124,S2125,,,trigger)</f>
        <v>54442</v>
      </c>
      <c r="U2125" s="78">
        <f>_xll.qlAbcdMathFunctionValue(U$1,($T2125-evaluationDate)/365)</f>
        <v>1.3000038786649412E-3</v>
      </c>
      <c r="V2125" s="78">
        <f>_xll.qlAbcdMathFunctionValue(V$1,($T2125-evaluationDate)/365)</f>
        <v>4.2368451640567616E-4</v>
      </c>
      <c r="W2125" s="78">
        <f>_xll.qlAbcdMathFunctionValue(W$1,($T2125-evaluationDate)/365)</f>
        <v>1.1621271777923E-3</v>
      </c>
      <c r="X2125" s="78">
        <f>_xll.qlAbcdMathFunctionValue(X$1,($T2125-evaluationDate)/365)</f>
        <v>4.2266096153772438E-4</v>
      </c>
      <c r="Y2125" s="78">
        <f>_xll.qlAbcdMathFunctionValue(Y$1,($T2125-evaluationDate)/365)</f>
        <v>6.6407032053759961E-4</v>
      </c>
      <c r="Z2125" s="78">
        <f>_xll.qlAbcdMathFunctionValue(Z$1,($T2125-evaluationDate)/365)</f>
        <v>6.7047945076873731E-4</v>
      </c>
      <c r="AA2125" s="78">
        <f>_xll.qlAbcdMathFunctionValue(AA$1,($T2125-evaluationDate)/365)</f>
        <v>1.9196055575217399E-4</v>
      </c>
      <c r="AB2125" s="78">
        <f>_xll.qlAbcdMathFunctionValue(AB$1,($T2125-evaluationDate)/365)</f>
        <v>1.1426247405634711E-4</v>
      </c>
    </row>
    <row r="2126" spans="19:28">
      <c r="S2126" s="64" t="s">
        <v>99</v>
      </c>
      <c r="T2126" s="146">
        <f>_xll.qlCalendarAdvance(Calendar,T2125,S2126,,,trigger)</f>
        <v>54449</v>
      </c>
      <c r="U2126" s="78">
        <f>_xll.qlAbcdMathFunctionValue(U$1,($T2126-evaluationDate)/365)</f>
        <v>1.3000038440018026E-3</v>
      </c>
      <c r="V2126" s="78">
        <f>_xll.qlAbcdMathFunctionValue(V$1,($T2126-evaluationDate)/365)</f>
        <v>4.2333112858584595E-4</v>
      </c>
      <c r="W2126" s="78">
        <f>_xll.qlAbcdMathFunctionValue(W$1,($T2126-evaluationDate)/365)</f>
        <v>1.1621265837069145E-3</v>
      </c>
      <c r="X2126" s="78">
        <f>_xll.qlAbcdMathFunctionValue(X$1,($T2126-evaluationDate)/365)</f>
        <v>4.2216631904820964E-4</v>
      </c>
      <c r="Y2126" s="78">
        <f>_xll.qlAbcdMathFunctionValue(Y$1,($T2126-evaluationDate)/365)</f>
        <v>6.6383564683315137E-4</v>
      </c>
      <c r="Z2126" s="78">
        <f>_xll.qlAbcdMathFunctionValue(Z$1,($T2126-evaluationDate)/365)</f>
        <v>6.7022597340258097E-4</v>
      </c>
      <c r="AA2126" s="78">
        <f>_xll.qlAbcdMathFunctionValue(AA$1,($T2126-evaluationDate)/365)</f>
        <v>1.9195966032741418E-4</v>
      </c>
      <c r="AB2126" s="78">
        <f>_xll.qlAbcdMathFunctionValue(AB$1,($T2126-evaluationDate)/365)</f>
        <v>1.1424469960469502E-4</v>
      </c>
    </row>
    <row r="2127" spans="19:28">
      <c r="S2127" s="64" t="s">
        <v>99</v>
      </c>
      <c r="T2127" s="146">
        <f>_xll.qlCalendarAdvance(Calendar,T2126,S2127,,,trigger)</f>
        <v>54456</v>
      </c>
      <c r="U2127" s="78">
        <f>_xll.qlAbcdMathFunctionValue(U$1,($T2127-evaluationDate)/365)</f>
        <v>1.3000038096471912E-3</v>
      </c>
      <c r="V2127" s="78">
        <f>_xll.qlAbcdMathFunctionValue(V$1,($T2127-evaluationDate)/365)</f>
        <v>4.2297851828375019E-4</v>
      </c>
      <c r="W2127" s="78">
        <f>_xll.qlAbcdMathFunctionValue(W$1,($T2127-evaluationDate)/365)</f>
        <v>1.1621259892693055E-3</v>
      </c>
      <c r="X2127" s="78">
        <f>_xll.qlAbcdMathFunctionValue(X$1,($T2127-evaluationDate)/365)</f>
        <v>4.216721720265466E-4</v>
      </c>
      <c r="Y2127" s="78">
        <f>_xll.qlAbcdMathFunctionValue(Y$1,($T2127-evaluationDate)/365)</f>
        <v>6.636016624168798E-4</v>
      </c>
      <c r="Z2127" s="78">
        <f>_xll.qlAbcdMathFunctionValue(Z$1,($T2127-evaluationDate)/365)</f>
        <v>6.6997323813380177E-4</v>
      </c>
      <c r="AA2127" s="78">
        <f>_xll.qlAbcdMathFunctionValue(AA$1,($T2127-evaluationDate)/365)</f>
        <v>1.9195876442650489E-4</v>
      </c>
      <c r="AB2127" s="78">
        <f>_xll.qlAbcdMathFunctionValue(AB$1,($T2127-evaluationDate)/365)</f>
        <v>1.1422695788994506E-4</v>
      </c>
    </row>
    <row r="2128" spans="19:28">
      <c r="S2128" s="64" t="s">
        <v>99</v>
      </c>
      <c r="T2128" s="146">
        <f>_xll.qlCalendarAdvance(Calendar,T2127,S2128,,,trigger)</f>
        <v>54463</v>
      </c>
      <c r="U2128" s="78">
        <f>_xll.qlAbcdMathFunctionValue(U$1,($T2128-evaluationDate)/365)</f>
        <v>1.3000037755983736E-3</v>
      </c>
      <c r="V2128" s="78">
        <f>_xll.qlAbcdMathFunctionValue(V$1,($T2128-evaluationDate)/365)</f>
        <v>4.2262668392163184E-4</v>
      </c>
      <c r="W2128" s="78">
        <f>_xll.qlAbcdMathFunctionValue(W$1,($T2128-evaluationDate)/365)</f>
        <v>1.1621253944794879E-3</v>
      </c>
      <c r="X2128" s="78">
        <f>_xll.qlAbcdMathFunctionValue(X$1,($T2128-evaluationDate)/365)</f>
        <v>4.2117852016294367E-4</v>
      </c>
      <c r="Y2128" s="78">
        <f>_xll.qlAbcdMathFunctionValue(Y$1,($T2128-evaluationDate)/365)</f>
        <v>6.6336836534960995E-4</v>
      </c>
      <c r="Z2128" s="78">
        <f>_xll.qlAbcdMathFunctionValue(Z$1,($T2128-evaluationDate)/365)</f>
        <v>6.6972124288499019E-4</v>
      </c>
      <c r="AA2128" s="78">
        <f>_xll.qlAbcdMathFunctionValue(AA$1,($T2128-evaluationDate)/365)</f>
        <v>1.9195786804953067E-4</v>
      </c>
      <c r="AB2128" s="78">
        <f>_xll.qlAbcdMathFunctionValue(AB$1,($T2128-evaluationDate)/365)</f>
        <v>1.1420924885849305E-4</v>
      </c>
    </row>
    <row r="2129" spans="19:28">
      <c r="S2129" s="64" t="s">
        <v>99</v>
      </c>
      <c r="T2129" s="146">
        <f>_xll.qlCalendarAdvance(Calendar,T2128,S2129,,,trigger)</f>
        <v>54470</v>
      </c>
      <c r="U2129" s="78">
        <f>_xll.qlAbcdMathFunctionValue(U$1,($T2129-evaluationDate)/365)</f>
        <v>1.3000037418526404E-3</v>
      </c>
      <c r="V2129" s="78">
        <f>_xll.qlAbcdMathFunctionValue(V$1,($T2129-evaluationDate)/365)</f>
        <v>4.2227562392445643E-4</v>
      </c>
      <c r="W2129" s="78">
        <f>_xll.qlAbcdMathFunctionValue(W$1,($T2129-evaluationDate)/365)</f>
        <v>1.1621247993374754E-3</v>
      </c>
      <c r="X2129" s="78">
        <f>_xll.qlAbcdMathFunctionValue(X$1,($T2129-evaluationDate)/365)</f>
        <v>4.2068536314731567E-4</v>
      </c>
      <c r="Y2129" s="78">
        <f>_xll.qlAbcdMathFunctionValue(Y$1,($T2129-evaluationDate)/365)</f>
        <v>6.6313575369725741E-4</v>
      </c>
      <c r="Z2129" s="78">
        <f>_xll.qlAbcdMathFunctionValue(Z$1,($T2129-evaluationDate)/365)</f>
        <v>6.6946998558414361E-4</v>
      </c>
      <c r="AA2129" s="78">
        <f>_xll.qlAbcdMathFunctionValue(AA$1,($T2129-evaluationDate)/365)</f>
        <v>1.9195697119657598E-4</v>
      </c>
      <c r="AB2129" s="78">
        <f>_xll.qlAbcdMathFunctionValue(AB$1,($T2129-evaluationDate)/365)</f>
        <v>1.1419157245680069E-4</v>
      </c>
    </row>
    <row r="2130" spans="19:28">
      <c r="S2130" s="64" t="s">
        <v>99</v>
      </c>
      <c r="T2130" s="146">
        <f>_xll.qlCalendarAdvance(Calendar,T2129,S2130,,,trigger)</f>
        <v>54477</v>
      </c>
      <c r="U2130" s="78">
        <f>_xll.qlAbcdMathFunctionValue(U$1,($T2130-evaluationDate)/365)</f>
        <v>1.300003708407306E-3</v>
      </c>
      <c r="V2130" s="78">
        <f>_xll.qlAbcdMathFunctionValue(V$1,($T2130-evaluationDate)/365)</f>
        <v>4.2192533671991082E-4</v>
      </c>
      <c r="W2130" s="78">
        <f>_xll.qlAbcdMathFunctionValue(W$1,($T2130-evaluationDate)/365)</f>
        <v>1.1621242038432819E-3</v>
      </c>
      <c r="X2130" s="78">
        <f>_xll.qlAbcdMathFunctionValue(X$1,($T2130-evaluationDate)/365)</f>
        <v>4.2019270066928822E-4</v>
      </c>
      <c r="Y2130" s="78">
        <f>_xll.qlAbcdMathFunctionValue(Y$1,($T2130-evaluationDate)/365)</f>
        <v>6.6290382553081759E-4</v>
      </c>
      <c r="Z2130" s="78">
        <f>_xll.qlAbcdMathFunctionValue(Z$1,($T2130-evaluationDate)/365)</f>
        <v>6.6921946416465602E-4</v>
      </c>
      <c r="AA2130" s="78">
        <f>_xll.qlAbcdMathFunctionValue(AA$1,($T2130-evaluationDate)/365)</f>
        <v>1.9195607386772527E-4</v>
      </c>
      <c r="AB2130" s="78">
        <f>_xll.qlAbcdMathFunctionValue(AB$1,($T2130-evaluationDate)/365)</f>
        <v>1.1417392863139554E-4</v>
      </c>
    </row>
    <row r="2131" spans="19:28">
      <c r="S2131" s="64" t="s">
        <v>99</v>
      </c>
      <c r="T2131" s="146">
        <f>_xll.qlCalendarAdvance(Calendar,T2130,S2131,,,trigger)</f>
        <v>54484</v>
      </c>
      <c r="U2131" s="78">
        <f>_xll.qlAbcdMathFunctionValue(U$1,($T2131-evaluationDate)/365)</f>
        <v>1.3000036752597089E-3</v>
      </c>
      <c r="V2131" s="78">
        <f>_xll.qlAbcdMathFunctionValue(V$1,($T2131-evaluationDate)/365)</f>
        <v>4.2157582073839943E-4</v>
      </c>
      <c r="W2131" s="78">
        <f>_xll.qlAbcdMathFunctionValue(W$1,($T2131-evaluationDate)/365)</f>
        <v>1.1621236079969218E-3</v>
      </c>
      <c r="X2131" s="78">
        <f>_xll.qlAbcdMathFunctionValue(X$1,($T2131-evaluationDate)/365)</f>
        <v>4.1970053241819716E-4</v>
      </c>
      <c r="Y2131" s="78">
        <f>_xll.qlAbcdMathFunctionValue(Y$1,($T2131-evaluationDate)/365)</f>
        <v>6.626725789263526E-4</v>
      </c>
      <c r="Z2131" s="78">
        <f>_xll.qlAbcdMathFunctionValue(Z$1,($T2131-evaluationDate)/365)</f>
        <v>6.6896967656530394E-4</v>
      </c>
      <c r="AA2131" s="78">
        <f>_xll.qlAbcdMathFunctionValue(AA$1,($T2131-evaluationDate)/365)</f>
        <v>1.9195517606306306E-4</v>
      </c>
      <c r="AB2131" s="78">
        <f>_xll.qlAbcdMathFunctionValue(AB$1,($T2131-evaluationDate)/365)</f>
        <v>1.1415631732887109E-4</v>
      </c>
    </row>
    <row r="2132" spans="19:28">
      <c r="S2132" s="64" t="s">
        <v>99</v>
      </c>
      <c r="T2132" s="146">
        <f>_xll.qlCalendarAdvance(Calendar,T2131,S2132,,,trigger)</f>
        <v>54491</v>
      </c>
      <c r="U2132" s="78">
        <f>_xll.qlAbcdMathFunctionValue(U$1,($T2132-evaluationDate)/365)</f>
        <v>1.3000036424072104E-3</v>
      </c>
      <c r="V2132" s="78">
        <f>_xll.qlAbcdMathFunctionValue(V$1,($T2132-evaluationDate)/365)</f>
        <v>4.2122707441304131E-4</v>
      </c>
      <c r="W2132" s="78">
        <f>_xll.qlAbcdMathFunctionValue(W$1,($T2132-evaluationDate)/365)</f>
        <v>1.1621230117984092E-3</v>
      </c>
      <c r="X2132" s="78">
        <f>_xll.qlAbcdMathFunctionValue(X$1,($T2132-evaluationDate)/365)</f>
        <v>4.1920885808309152E-4</v>
      </c>
      <c r="Y2132" s="78">
        <f>_xll.qlAbcdMathFunctionValue(Y$1,($T2132-evaluationDate)/365)</f>
        <v>6.6244201196498072E-4</v>
      </c>
      <c r="Z2132" s="78">
        <f>_xll.qlAbcdMathFunctionValue(Z$1,($T2132-evaluationDate)/365)</f>
        <v>6.6872062073023515E-4</v>
      </c>
      <c r="AA2132" s="78">
        <f>_xll.qlAbcdMathFunctionValue(AA$1,($T2132-evaluationDate)/365)</f>
        <v>1.9195427778267375E-4</v>
      </c>
      <c r="AB2132" s="78">
        <f>_xll.qlAbcdMathFunctionValue(AB$1,($T2132-evaluationDate)/365)</f>
        <v>1.1413873849588662E-4</v>
      </c>
    </row>
    <row r="2133" spans="19:28">
      <c r="S2133" s="64" t="s">
        <v>99</v>
      </c>
      <c r="T2133" s="146">
        <f>_xll.qlCalendarAdvance(Calendar,T2132,S2133,,,trigger)</f>
        <v>54498</v>
      </c>
      <c r="U2133" s="78">
        <f>_xll.qlAbcdMathFunctionValue(U$1,($T2133-evaluationDate)/365)</f>
        <v>1.3000036098471956E-3</v>
      </c>
      <c r="V2133" s="78">
        <f>_xll.qlAbcdMathFunctionValue(V$1,($T2133-evaluationDate)/365)</f>
        <v>4.2087909617966729E-4</v>
      </c>
      <c r="W2133" s="78">
        <f>_xll.qlAbcdMathFunctionValue(W$1,($T2133-evaluationDate)/365)</f>
        <v>1.1621224152477579E-3</v>
      </c>
      <c r="X2133" s="78">
        <f>_xll.qlAbcdMathFunctionValue(X$1,($T2133-evaluationDate)/365)</f>
        <v>4.1871767735273438E-4</v>
      </c>
      <c r="Y2133" s="78">
        <f>_xll.qlAbcdMathFunctionValue(Y$1,($T2133-evaluationDate)/365)</f>
        <v>6.6221212273286437E-4</v>
      </c>
      <c r="Z2133" s="78">
        <f>_xll.qlAbcdMathFunctionValue(Z$1,($T2133-evaluationDate)/365)</f>
        <v>6.6847229460895662E-4</v>
      </c>
      <c r="AA2133" s="78">
        <f>_xll.qlAbcdMathFunctionValue(AA$1,($T2133-evaluationDate)/365)</f>
        <v>1.9195337902664177E-4</v>
      </c>
      <c r="AB2133" s="78">
        <f>_xll.qlAbcdMathFunctionValue(AB$1,($T2133-evaluationDate)/365)</f>
        <v>1.1412119207916734E-4</v>
      </c>
    </row>
    <row r="2134" spans="19:28">
      <c r="S2134" s="64" t="s">
        <v>99</v>
      </c>
      <c r="T2134" s="146">
        <f>_xll.qlCalendarAdvance(Calendar,T2133,S2134,,,trigger)</f>
        <v>54505</v>
      </c>
      <c r="U2134" s="78">
        <f>_xll.qlAbcdMathFunctionValue(U$1,($T2134-evaluationDate)/365)</f>
        <v>1.3000035775770722E-3</v>
      </c>
      <c r="V2134" s="78">
        <f>_xll.qlAbcdMathFunctionValue(V$1,($T2134-evaluationDate)/365)</f>
        <v>4.2053188447681842E-4</v>
      </c>
      <c r="W2134" s="78">
        <f>_xll.qlAbcdMathFunctionValue(W$1,($T2134-evaluationDate)/365)</f>
        <v>1.162121818344982E-3</v>
      </c>
      <c r="X2134" s="78">
        <f>_xll.qlAbcdMathFunctionValue(X$1,($T2134-evaluationDate)/365)</f>
        <v>4.182269899156063E-4</v>
      </c>
      <c r="Y2134" s="78">
        <f>_xll.qlAbcdMathFunctionValue(Y$1,($T2134-evaluationDate)/365)</f>
        <v>6.6198290932119861E-4</v>
      </c>
      <c r="Z2134" s="78">
        <f>_xll.qlAbcdMathFunctionValue(Z$1,($T2134-evaluationDate)/365)</f>
        <v>6.6822469615632207E-4</v>
      </c>
      <c r="AA2134" s="78">
        <f>_xll.qlAbcdMathFunctionValue(AA$1,($T2134-evaluationDate)/365)</f>
        <v>1.919524797950516E-4</v>
      </c>
      <c r="AB2134" s="78">
        <f>_xll.qlAbcdMathFunctionValue(AB$1,($T2134-evaluationDate)/365)</f>
        <v>1.1410367802550427E-4</v>
      </c>
    </row>
    <row r="2135" spans="19:28">
      <c r="S2135" s="64" t="s">
        <v>99</v>
      </c>
      <c r="T2135" s="146">
        <f>_xll.qlCalendarAdvance(Calendar,T2134,S2135,,,trigger)</f>
        <v>54512</v>
      </c>
      <c r="U2135" s="78">
        <f>_xll.qlAbcdMathFunctionValue(U$1,($T2135-evaluationDate)/365)</f>
        <v>1.3000035455942715E-3</v>
      </c>
      <c r="V2135" s="78">
        <f>_xll.qlAbcdMathFunctionValue(V$1,($T2135-evaluationDate)/365)</f>
        <v>4.2018543774574092E-4</v>
      </c>
      <c r="W2135" s="78">
        <f>_xll.qlAbcdMathFunctionValue(W$1,($T2135-evaluationDate)/365)</f>
        <v>1.162121221090096E-3</v>
      </c>
      <c r="X2135" s="78">
        <f>_xll.qlAbcdMathFunctionValue(X$1,($T2135-evaluationDate)/365)</f>
        <v>4.1773679545990523E-4</v>
      </c>
      <c r="Y2135" s="78">
        <f>_xll.qlAbcdMathFunctionValue(Y$1,($T2135-evaluationDate)/365)</f>
        <v>6.6175436982619882E-4</v>
      </c>
      <c r="Z2135" s="78">
        <f>_xll.qlAbcdMathFunctionValue(Z$1,($T2135-evaluationDate)/365)</f>
        <v>6.679778233325195E-4</v>
      </c>
      <c r="AA2135" s="78">
        <f>_xll.qlAbcdMathFunctionValue(AA$1,($T2135-evaluationDate)/365)</f>
        <v>1.9195158008798762E-4</v>
      </c>
      <c r="AB2135" s="78">
        <f>_xll.qlAbcdMathFunctionValue(AB$1,($T2135-evaluationDate)/365)</f>
        <v>1.1408619628175438E-4</v>
      </c>
    </row>
    <row r="2136" spans="19:28">
      <c r="S2136" s="64" t="s">
        <v>99</v>
      </c>
      <c r="T2136" s="146">
        <f>_xll.qlCalendarAdvance(Calendar,T2135,S2136,,,trigger)</f>
        <v>54519</v>
      </c>
      <c r="U2136" s="78">
        <f>_xll.qlAbcdMathFunctionValue(U$1,($T2136-evaluationDate)/365)</f>
        <v>1.3000035138962464E-3</v>
      </c>
      <c r="V2136" s="78">
        <f>_xll.qlAbcdMathFunctionValue(V$1,($T2136-evaluationDate)/365)</f>
        <v>4.1983975443038495E-4</v>
      </c>
      <c r="W2136" s="78">
        <f>_xll.qlAbcdMathFunctionValue(W$1,($T2136-evaluationDate)/365)</f>
        <v>1.1621206234831139E-3</v>
      </c>
      <c r="X2136" s="78">
        <f>_xll.qlAbcdMathFunctionValue(X$1,($T2136-evaluationDate)/365)</f>
        <v>4.1724709367354861E-4</v>
      </c>
      <c r="Y2136" s="78">
        <f>_xll.qlAbcdMathFunctionValue(Y$1,($T2136-evaluationDate)/365)</f>
        <v>6.615265023490898E-4</v>
      </c>
      <c r="Z2136" s="78">
        <f>_xll.qlAbcdMathFunctionValue(Z$1,($T2136-evaluationDate)/365)</f>
        <v>6.6773167410305958E-4</v>
      </c>
      <c r="AA2136" s="78">
        <f>_xll.qlAbcdMathFunctionValue(AA$1,($T2136-evaluationDate)/365)</f>
        <v>1.9195067990553425E-4</v>
      </c>
      <c r="AB2136" s="78">
        <f>_xll.qlAbcdMathFunctionValue(AB$1,($T2136-evaluationDate)/365)</f>
        <v>1.1406874679484041E-4</v>
      </c>
    </row>
    <row r="2137" spans="19:28">
      <c r="S2137" s="64" t="s">
        <v>99</v>
      </c>
      <c r="T2137" s="146">
        <f>_xll.qlCalendarAdvance(Calendar,T2136,S2137,,,trigger)</f>
        <v>54526</v>
      </c>
      <c r="U2137" s="78">
        <f>_xll.qlAbcdMathFunctionValue(U$1,($T2137-evaluationDate)/365)</f>
        <v>1.3000034824804732E-3</v>
      </c>
      <c r="V2137" s="78">
        <f>_xll.qlAbcdMathFunctionValue(V$1,($T2137-evaluationDate)/365)</f>
        <v>4.194948329774011E-4</v>
      </c>
      <c r="W2137" s="78">
        <f>_xll.qlAbcdMathFunctionValue(W$1,($T2137-evaluationDate)/365)</f>
        <v>1.1621200255240492E-3</v>
      </c>
      <c r="X2137" s="78">
        <f>_xll.qlAbcdMathFunctionValue(X$1,($T2137-evaluationDate)/365)</f>
        <v>4.1675788424417638E-4</v>
      </c>
      <c r="Y2137" s="78">
        <f>_xll.qlAbcdMathFunctionValue(Y$1,($T2137-evaluationDate)/365)</f>
        <v>6.6129930499609388E-4</v>
      </c>
      <c r="Z2137" s="78">
        <f>_xll.qlAbcdMathFunctionValue(Z$1,($T2137-evaluationDate)/365)</f>
        <v>6.6748624643876318E-4</v>
      </c>
      <c r="AA2137" s="78">
        <f>_xll.qlAbcdMathFunctionValue(AA$1,($T2137-evaluationDate)/365)</f>
        <v>1.9194977924777591E-4</v>
      </c>
      <c r="AB2137" s="78">
        <f>_xll.qlAbcdMathFunctionValue(AB$1,($T2137-evaluationDate)/365)</f>
        <v>1.1405132951175104E-4</v>
      </c>
    </row>
    <row r="2138" spans="19:28">
      <c r="S2138" s="64" t="s">
        <v>99</v>
      </c>
      <c r="T2138" s="146">
        <f>_xll.qlCalendarAdvance(Calendar,T2137,S2138,,,trigger)</f>
        <v>54533</v>
      </c>
      <c r="U2138" s="78">
        <f>_xll.qlAbcdMathFunctionValue(U$1,($T2138-evaluationDate)/365)</f>
        <v>1.30000345134445E-3</v>
      </c>
      <c r="V2138" s="78">
        <f>_xll.qlAbcdMathFunctionValue(V$1,($T2138-evaluationDate)/365)</f>
        <v>4.1915067183613791E-4</v>
      </c>
      <c r="W2138" s="78">
        <f>_xll.qlAbcdMathFunctionValue(W$1,($T2138-evaluationDate)/365)</f>
        <v>1.1621194272129166E-3</v>
      </c>
      <c r="X2138" s="78">
        <f>_xll.qlAbcdMathFunctionValue(X$1,($T2138-evaluationDate)/365)</f>
        <v>4.1626916685915072E-4</v>
      </c>
      <c r="Y2138" s="78">
        <f>_xll.qlAbcdMathFunctionValue(Y$1,($T2138-evaluationDate)/365)</f>
        <v>6.6107277587841963E-4</v>
      </c>
      <c r="Z2138" s="78">
        <f>_xll.qlAbcdMathFunctionValue(Z$1,($T2138-evaluationDate)/365)</f>
        <v>6.6724153831574978E-4</v>
      </c>
      <c r="AA2138" s="78">
        <f>_xll.qlAbcdMathFunctionValue(AA$1,($T2138-evaluationDate)/365)</f>
        <v>1.9194887811479697E-4</v>
      </c>
      <c r="AB2138" s="78">
        <f>_xll.qlAbcdMathFunctionValue(AB$1,($T2138-evaluationDate)/365)</f>
        <v>1.1403394437954074E-4</v>
      </c>
    </row>
    <row r="2139" spans="19:28">
      <c r="S2139" s="64" t="s">
        <v>99</v>
      </c>
      <c r="T2139" s="146">
        <f>_xll.qlCalendarAdvance(Calendar,T2138,S2139,,,trigger)</f>
        <v>54540</v>
      </c>
      <c r="U2139" s="78">
        <f>_xll.qlAbcdMathFunctionValue(U$1,($T2139-evaluationDate)/365)</f>
        <v>1.3000034204856967E-3</v>
      </c>
      <c r="V2139" s="78">
        <f>_xll.qlAbcdMathFunctionValue(V$1,($T2139-evaluationDate)/365)</f>
        <v>4.1880726945863839E-4</v>
      </c>
      <c r="W2139" s="78">
        <f>_xll.qlAbcdMathFunctionValue(W$1,($T2139-evaluationDate)/365)</f>
        <v>1.1621188285497303E-3</v>
      </c>
      <c r="X2139" s="78">
        <f>_xll.qlAbcdMathFunctionValue(X$1,($T2139-evaluationDate)/365)</f>
        <v>4.1578094120555954E-4</v>
      </c>
      <c r="Y2139" s="78">
        <f>_xll.qlAbcdMathFunctionValue(Y$1,($T2139-evaluationDate)/365)</f>
        <v>6.6084691311224953E-4</v>
      </c>
      <c r="Z2139" s="78">
        <f>_xll.qlAbcdMathFunctionValue(Z$1,($T2139-evaluationDate)/365)</f>
        <v>6.6699754771542446E-4</v>
      </c>
      <c r="AA2139" s="78">
        <f>_xll.qlAbcdMathFunctionValue(AA$1,($T2139-evaluationDate)/365)</f>
        <v>1.9194797650668176E-4</v>
      </c>
      <c r="AB2139" s="78">
        <f>_xll.qlAbcdMathFunctionValue(AB$1,($T2139-evaluationDate)/365)</f>
        <v>1.1401659134532985E-4</v>
      </c>
    </row>
    <row r="2140" spans="19:28">
      <c r="S2140" s="64" t="s">
        <v>99</v>
      </c>
      <c r="T2140" s="146">
        <f>_xll.qlCalendarAdvance(Calendar,T2139,S2140,,,trigger)</f>
        <v>54547</v>
      </c>
      <c r="U2140" s="78">
        <f>_xll.qlAbcdMathFunctionValue(U$1,($T2140-evaluationDate)/365)</f>
        <v>1.3000033899017557E-3</v>
      </c>
      <c r="V2140" s="78">
        <f>_xll.qlAbcdMathFunctionValue(V$1,($T2140-evaluationDate)/365)</f>
        <v>4.1846462429963728E-4</v>
      </c>
      <c r="W2140" s="78">
        <f>_xll.qlAbcdMathFunctionValue(W$1,($T2140-evaluationDate)/365)</f>
        <v>1.1621182295345036E-3</v>
      </c>
      <c r="X2140" s="78">
        <f>_xll.qlAbcdMathFunctionValue(X$1,($T2140-evaluationDate)/365)</f>
        <v>4.1529320697021669E-4</v>
      </c>
      <c r="Y2140" s="78">
        <f>_xll.qlAbcdMathFunctionValue(Y$1,($T2140-evaluationDate)/365)</f>
        <v>6.6062171481872907E-4</v>
      </c>
      <c r="Z2140" s="78">
        <f>_xll.qlAbcdMathFunctionValue(Z$1,($T2140-evaluationDate)/365)</f>
        <v>6.6675427262446671E-4</v>
      </c>
      <c r="AA2140" s="78">
        <f>_xll.qlAbcdMathFunctionValue(AA$1,($T2140-evaluationDate)/365)</f>
        <v>1.9194707442351472E-4</v>
      </c>
      <c r="AB2140" s="78">
        <f>_xll.qlAbcdMathFunctionValue(AB$1,($T2140-evaluationDate)/365)</f>
        <v>1.1399927035630462E-4</v>
      </c>
    </row>
    <row r="2141" spans="19:28">
      <c r="S2141" s="64" t="s">
        <v>99</v>
      </c>
      <c r="T2141" s="146">
        <f>_xll.qlCalendarAdvance(Calendar,T2140,S2141,,,trigger)</f>
        <v>54554</v>
      </c>
      <c r="U2141" s="78">
        <f>_xll.qlAbcdMathFunctionValue(U$1,($T2141-evaluationDate)/365)</f>
        <v>1.3000033595901908E-3</v>
      </c>
      <c r="V2141" s="78">
        <f>_xll.qlAbcdMathFunctionValue(V$1,($T2141-evaluationDate)/365)</f>
        <v>4.1812273481655921E-4</v>
      </c>
      <c r="W2141" s="78">
        <f>_xll.qlAbcdMathFunctionValue(W$1,($T2141-evaluationDate)/365)</f>
        <v>1.1621176301672516E-3</v>
      </c>
      <c r="X2141" s="78">
        <f>_xll.qlAbcdMathFunctionValue(X$1,($T2141-evaluationDate)/365)</f>
        <v>4.1480596383966511E-4</v>
      </c>
      <c r="Y2141" s="78">
        <f>_xll.qlAbcdMathFunctionValue(Y$1,($T2141-evaluationDate)/365)</f>
        <v>6.6039717912395543E-4</v>
      </c>
      <c r="Z2141" s="78">
        <f>_xll.qlAbcdMathFunctionValue(Z$1,($T2141-evaluationDate)/365)</f>
        <v>6.6651171103481799E-4</v>
      </c>
      <c r="AA2141" s="78">
        <f>_xll.qlAbcdMathFunctionValue(AA$1,($T2141-evaluationDate)/365)</f>
        <v>1.9194617186538019E-4</v>
      </c>
      <c r="AB2141" s="78">
        <f>_xll.qlAbcdMathFunctionValue(AB$1,($T2141-evaluationDate)/365)</f>
        <v>1.1398198135971706E-4</v>
      </c>
    </row>
    <row r="2142" spans="19:28">
      <c r="S2142" s="64" t="s">
        <v>99</v>
      </c>
      <c r="T2142" s="146">
        <f>_xll.qlCalendarAdvance(Calendar,T2141,S2142,,,trigger)</f>
        <v>54561</v>
      </c>
      <c r="U2142" s="78">
        <f>_xll.qlAbcdMathFunctionValue(U$1,($T2142-evaluationDate)/365)</f>
        <v>1.3000033295485873E-3</v>
      </c>
      <c r="V2142" s="78">
        <f>_xll.qlAbcdMathFunctionValue(V$1,($T2142-evaluationDate)/365)</f>
        <v>4.1778159946951411E-4</v>
      </c>
      <c r="W2142" s="78">
        <f>_xll.qlAbcdMathFunctionValue(W$1,($T2142-evaluationDate)/365)</f>
        <v>1.1621170304479877E-3</v>
      </c>
      <c r="X2142" s="78">
        <f>_xll.qlAbcdMathFunctionValue(X$1,($T2142-evaluationDate)/365)</f>
        <v>4.1431921150017758E-4</v>
      </c>
      <c r="Y2142" s="78">
        <f>_xll.qlAbcdMathFunctionValue(Y$1,($T2142-evaluationDate)/365)</f>
        <v>6.6017330415896538E-4</v>
      </c>
      <c r="Z2142" s="78">
        <f>_xll.qlAbcdMathFunctionValue(Z$1,($T2142-evaluationDate)/365)</f>
        <v>6.6626986094367002E-4</v>
      </c>
      <c r="AA2142" s="78">
        <f>_xll.qlAbcdMathFunctionValue(AA$1,($T2142-evaluationDate)/365)</f>
        <v>1.9194526883236244E-4</v>
      </c>
      <c r="AB2142" s="78">
        <f>_xll.qlAbcdMathFunctionValue(AB$1,($T2142-evaluationDate)/365)</f>
        <v>1.1396472430288505E-4</v>
      </c>
    </row>
    <row r="2143" spans="19:28">
      <c r="S2143" s="64" t="s">
        <v>99</v>
      </c>
      <c r="T2143" s="146">
        <f>_xll.qlCalendarAdvance(Calendar,T2142,S2143,,,trigger)</f>
        <v>54568</v>
      </c>
      <c r="U2143" s="78">
        <f>_xll.qlAbcdMathFunctionValue(U$1,($T2143-evaluationDate)/365)</f>
        <v>1.3000032997745514E-3</v>
      </c>
      <c r="V2143" s="78">
        <f>_xll.qlAbcdMathFunctionValue(V$1,($T2143-evaluationDate)/365)</f>
        <v>4.1744121672129526E-4</v>
      </c>
      <c r="W2143" s="78">
        <f>_xll.qlAbcdMathFunctionValue(W$1,($T2143-evaluationDate)/365)</f>
        <v>1.1621164303767264E-3</v>
      </c>
      <c r="X2143" s="78">
        <f>_xll.qlAbcdMathFunctionValue(X$1,($T2143-evaluationDate)/365)</f>
        <v>4.1383294963775823E-4</v>
      </c>
      <c r="Y2143" s="78">
        <f>_xll.qlAbcdMathFunctionValue(Y$1,($T2143-evaluationDate)/365)</f>
        <v>6.5995008805972398E-4</v>
      </c>
      <c r="Z2143" s="78">
        <f>_xll.qlAbcdMathFunctionValue(Z$1,($T2143-evaluationDate)/365)</f>
        <v>6.6602872035345228E-4</v>
      </c>
      <c r="AA2143" s="78">
        <f>_xll.qlAbcdMathFunctionValue(AA$1,($T2143-evaluationDate)/365)</f>
        <v>1.9194436532454589E-4</v>
      </c>
      <c r="AB2143" s="78">
        <f>_xll.qlAbcdMathFunctionValue(AB$1,($T2143-evaluationDate)/365)</f>
        <v>1.1394749913319234E-4</v>
      </c>
    </row>
    <row r="2144" spans="19:28">
      <c r="S2144" s="64" t="s">
        <v>99</v>
      </c>
      <c r="T2144" s="146">
        <f>_xll.qlCalendarAdvance(Calendar,T2143,S2144,,,trigger)</f>
        <v>54575</v>
      </c>
      <c r="U2144" s="78">
        <f>_xll.qlAbcdMathFunctionValue(U$1,($T2144-evaluationDate)/365)</f>
        <v>1.3000032702657109E-3</v>
      </c>
      <c r="V2144" s="78">
        <f>_xll.qlAbcdMathFunctionValue(V$1,($T2144-evaluationDate)/365)</f>
        <v>4.1710158503737609E-4</v>
      </c>
      <c r="W2144" s="78">
        <f>_xll.qlAbcdMathFunctionValue(W$1,($T2144-evaluationDate)/365)</f>
        <v>1.1621158299534812E-3</v>
      </c>
      <c r="X2144" s="78">
        <f>_xll.qlAbcdMathFunctionValue(X$1,($T2144-evaluationDate)/365)</f>
        <v>4.1334717793814474E-4</v>
      </c>
      <c r="Y2144" s="78">
        <f>_xll.qlAbcdMathFunctionValue(Y$1,($T2144-evaluationDate)/365)</f>
        <v>6.5972752896711298E-4</v>
      </c>
      <c r="Z2144" s="78">
        <f>_xll.qlAbcdMathFunctionValue(Z$1,($T2144-evaluationDate)/365)</f>
        <v>6.657882872718201E-4</v>
      </c>
      <c r="AA2144" s="78">
        <f>_xll.qlAbcdMathFunctionValue(AA$1,($T2144-evaluationDate)/365)</f>
        <v>1.9194346134201483E-4</v>
      </c>
      <c r="AB2144" s="78">
        <f>_xll.qlAbcdMathFunctionValue(AB$1,($T2144-evaluationDate)/365)</f>
        <v>1.1393030579808842E-4</v>
      </c>
    </row>
    <row r="2145" spans="19:28">
      <c r="S2145" s="64" t="s">
        <v>99</v>
      </c>
      <c r="T2145" s="146">
        <f>_xll.qlCalendarAdvance(Calendar,T2144,S2145,,,trigger)</f>
        <v>54582</v>
      </c>
      <c r="U2145" s="78">
        <f>_xll.qlAbcdMathFunctionValue(U$1,($T2145-evaluationDate)/365)</f>
        <v>1.3000032410197145E-3</v>
      </c>
      <c r="V2145" s="78">
        <f>_xll.qlAbcdMathFunctionValue(V$1,($T2145-evaluationDate)/365)</f>
        <v>4.1676270288590832E-4</v>
      </c>
      <c r="W2145" s="78">
        <f>_xll.qlAbcdMathFunctionValue(W$1,($T2145-evaluationDate)/365)</f>
        <v>1.1621152291782669E-3</v>
      </c>
      <c r="X2145" s="78">
        <f>_xll.qlAbcdMathFunctionValue(X$1,($T2145-evaluationDate)/365)</f>
        <v>4.1286189608681043E-4</v>
      </c>
      <c r="Y2145" s="78">
        <f>_xll.qlAbcdMathFunctionValue(Y$1,($T2145-evaluationDate)/365)</f>
        <v>6.5950562502692009E-4</v>
      </c>
      <c r="Z2145" s="78">
        <f>_xll.qlAbcdMathFunctionValue(Z$1,($T2145-evaluationDate)/365)</f>
        <v>6.6554855971164353E-4</v>
      </c>
      <c r="AA2145" s="78">
        <f>_xll.qlAbcdMathFunctionValue(AA$1,($T2145-evaluationDate)/365)</f>
        <v>1.9194255688485357E-4</v>
      </c>
      <c r="AB2145" s="78">
        <f>_xll.qlAbcdMathFunctionValue(AB$1,($T2145-evaluationDate)/365)</f>
        <v>1.139131442450887E-4</v>
      </c>
    </row>
    <row r="2146" spans="19:28">
      <c r="S2146" s="64" t="s">
        <v>99</v>
      </c>
      <c r="T2146" s="146">
        <f>_xll.qlCalendarAdvance(Calendar,T2145,S2146,,,trigger)</f>
        <v>54589</v>
      </c>
      <c r="U2146" s="78">
        <f>_xll.qlAbcdMathFunctionValue(U$1,($T2146-evaluationDate)/365)</f>
        <v>1.3000032120342312E-3</v>
      </c>
      <c r="V2146" s="78">
        <f>_xll.qlAbcdMathFunctionValue(V$1,($T2146-evaluationDate)/365)</f>
        <v>4.1642456873771706E-4</v>
      </c>
      <c r="W2146" s="78">
        <f>_xll.qlAbcdMathFunctionValue(W$1,($T2146-evaluationDate)/365)</f>
        <v>1.1621146280510971E-3</v>
      </c>
      <c r="X2146" s="78">
        <f>_xll.qlAbcdMathFunctionValue(X$1,($T2146-evaluationDate)/365)</f>
        <v>4.1237710376896511E-4</v>
      </c>
      <c r="Y2146" s="78">
        <f>_xll.qlAbcdMathFunctionValue(Y$1,($T2146-evaluationDate)/365)</f>
        <v>6.5928437438982654E-4</v>
      </c>
      <c r="Z2146" s="78">
        <f>_xll.qlAbcdMathFunctionValue(Z$1,($T2146-evaluationDate)/365)</f>
        <v>6.6530953569099406E-4</v>
      </c>
      <c r="AA2146" s="78">
        <f>_xll.qlAbcdMathFunctionValue(AA$1,($T2146-evaluationDate)/365)</f>
        <v>1.9194165195314641E-4</v>
      </c>
      <c r="AB2146" s="78">
        <f>_xll.qlAbcdMathFunctionValue(AB$1,($T2146-evaluationDate)/365)</f>
        <v>1.1389601442177434E-4</v>
      </c>
    </row>
    <row r="2147" spans="19:28">
      <c r="S2147" s="64" t="s">
        <v>99</v>
      </c>
      <c r="T2147" s="146">
        <f>_xll.qlCalendarAdvance(Calendar,T2146,S2147,,,trigger)</f>
        <v>54596</v>
      </c>
      <c r="U2147" s="78">
        <f>_xll.qlAbcdMathFunctionValue(U$1,($T2147-evaluationDate)/365)</f>
        <v>1.3000031833069513E-3</v>
      </c>
      <c r="V2147" s="78">
        <f>_xll.qlAbcdMathFunctionValue(V$1,($T2147-evaluationDate)/365)</f>
        <v>4.1608718106629926E-4</v>
      </c>
      <c r="W2147" s="78">
        <f>_xll.qlAbcdMathFunctionValue(W$1,($T2147-evaluationDate)/365)</f>
        <v>1.1621140265719858E-3</v>
      </c>
      <c r="X2147" s="78">
        <f>_xll.qlAbcdMathFunctionValue(X$1,($T2147-evaluationDate)/365)</f>
        <v>4.118928006695565E-4</v>
      </c>
      <c r="Y2147" s="78">
        <f>_xll.qlAbcdMathFunctionValue(Y$1,($T2147-evaluationDate)/365)</f>
        <v>6.5906377521139615E-4</v>
      </c>
      <c r="Z2147" s="78">
        <f>_xll.qlAbcdMathFunctionValue(Z$1,($T2147-evaluationDate)/365)</f>
        <v>6.6507121323313367E-4</v>
      </c>
      <c r="AA2147" s="78">
        <f>_xll.qlAbcdMathFunctionValue(AA$1,($T2147-evaluationDate)/365)</f>
        <v>1.9194074654697765E-4</v>
      </c>
      <c r="AB2147" s="78">
        <f>_xll.qlAbcdMathFunctionValue(AB$1,($T2147-evaluationDate)/365)</f>
        <v>1.1387891627579234E-4</v>
      </c>
    </row>
    <row r="2148" spans="19:28">
      <c r="S2148" s="64" t="s">
        <v>99</v>
      </c>
      <c r="T2148" s="146">
        <f>_xll.qlCalendarAdvance(Calendar,T2147,S2148,,,trigger)</f>
        <v>54603</v>
      </c>
      <c r="U2148" s="78">
        <f>_xll.qlAbcdMathFunctionValue(U$1,($T2148-evaluationDate)/365)</f>
        <v>1.300003154835585E-3</v>
      </c>
      <c r="V2148" s="78">
        <f>_xll.qlAbcdMathFunctionValue(V$1,($T2148-evaluationDate)/365)</f>
        <v>4.1575053834782102E-4</v>
      </c>
      <c r="W2148" s="78">
        <f>_xll.qlAbcdMathFunctionValue(W$1,($T2148-evaluationDate)/365)</f>
        <v>1.1621134247409477E-3</v>
      </c>
      <c r="X2148" s="78">
        <f>_xll.qlAbcdMathFunctionValue(X$1,($T2148-evaluationDate)/365)</f>
        <v>4.1140898647327361E-4</v>
      </c>
      <c r="Y2148" s="78">
        <f>_xll.qlAbcdMathFunctionValue(Y$1,($T2148-evaluationDate)/365)</f>
        <v>6.588438256520644E-4</v>
      </c>
      <c r="Z2148" s="78">
        <f>_xll.qlAbcdMathFunctionValue(Z$1,($T2148-evaluationDate)/365)</f>
        <v>6.6483359036650295E-4</v>
      </c>
      <c r="AA2148" s="78">
        <f>_xll.qlAbcdMathFunctionValue(AA$1,($T2148-evaluationDate)/365)</f>
        <v>1.9193984066643159E-4</v>
      </c>
      <c r="AB2148" s="78">
        <f>_xll.qlAbcdMathFunctionValue(AB$1,($T2148-evaluationDate)/365)</f>
        <v>1.1386184975485547E-4</v>
      </c>
    </row>
    <row r="2149" spans="19:28">
      <c r="S2149" s="64" t="s">
        <v>99</v>
      </c>
      <c r="T2149" s="146">
        <f>_xll.qlCalendarAdvance(Calendar,T2148,S2149,,,trigger)</f>
        <v>54610</v>
      </c>
      <c r="U2149" s="78">
        <f>_xll.qlAbcdMathFunctionValue(U$1,($T2149-evaluationDate)/365)</f>
        <v>1.3000031266178626E-3</v>
      </c>
      <c r="V2149" s="78">
        <f>_xll.qlAbcdMathFunctionValue(V$1,($T2149-evaluationDate)/365)</f>
        <v>4.1541463906111351E-4</v>
      </c>
      <c r="W2149" s="78">
        <f>_xll.qlAbcdMathFunctionValue(W$1,($T2149-evaluationDate)/365)</f>
        <v>1.1621128225579964E-3</v>
      </c>
      <c r="X2149" s="78">
        <f>_xll.qlAbcdMathFunctionValue(X$1,($T2149-evaluationDate)/365)</f>
        <v>4.1092566086454606E-4</v>
      </c>
      <c r="Y2149" s="78">
        <f>_xll.qlAbcdMathFunctionValue(Y$1,($T2149-evaluationDate)/365)</f>
        <v>6.5862452387712605E-4</v>
      </c>
      <c r="Z2149" s="78">
        <f>_xll.qlAbcdMathFunctionValue(Z$1,($T2149-evaluationDate)/365)</f>
        <v>6.6459666512470839E-4</v>
      </c>
      <c r="AA2149" s="78">
        <f>_xll.qlAbcdMathFunctionValue(AA$1,($T2149-evaluationDate)/365)</f>
        <v>1.9193893431159245E-4</v>
      </c>
      <c r="AB2149" s="78">
        <f>_xll.qlAbcdMathFunctionValue(AB$1,($T2149-evaluationDate)/365)</f>
        <v>1.1384481480674234E-4</v>
      </c>
    </row>
    <row r="2150" spans="19:28">
      <c r="S2150" s="64" t="s">
        <v>99</v>
      </c>
      <c r="T2150" s="146">
        <f>_xll.qlCalendarAdvance(Calendar,T2149,S2150,,,trigger)</f>
        <v>54617</v>
      </c>
      <c r="U2150" s="78">
        <f>_xll.qlAbcdMathFunctionValue(U$1,($T2150-evaluationDate)/365)</f>
        <v>1.3000030986515345E-3</v>
      </c>
      <c r="V2150" s="78">
        <f>_xll.qlAbcdMathFunctionValue(V$1,($T2150-evaluationDate)/365)</f>
        <v>4.1507948168767093E-4</v>
      </c>
      <c r="W2150" s="78">
        <f>_xll.qlAbcdMathFunctionValue(W$1,($T2150-evaluationDate)/365)</f>
        <v>1.1621122200231461E-3</v>
      </c>
      <c r="X2150" s="78">
        <f>_xll.qlAbcdMathFunctionValue(X$1,($T2150-evaluationDate)/365)</f>
        <v>4.1044282352754787E-4</v>
      </c>
      <c r="Y2150" s="78">
        <f>_xll.qlAbcdMathFunctionValue(Y$1,($T2150-evaluationDate)/365)</f>
        <v>6.5840586805672441E-4</v>
      </c>
      <c r="Z2150" s="78">
        <f>_xll.qlAbcdMathFunctionValue(Z$1,($T2150-evaluationDate)/365)</f>
        <v>6.6436043554651109E-4</v>
      </c>
      <c r="AA2150" s="78">
        <f>_xll.qlAbcdMathFunctionValue(AA$1,($T2150-evaluationDate)/365)</f>
        <v>1.9193802748254451E-4</v>
      </c>
      <c r="AB2150" s="78">
        <f>_xll.qlAbcdMathFunctionValue(AB$1,($T2150-evaluationDate)/365)</f>
        <v>1.1382781137929732E-4</v>
      </c>
    </row>
    <row r="2151" spans="19:28">
      <c r="S2151" s="64" t="s">
        <v>99</v>
      </c>
      <c r="T2151" s="146">
        <f>_xll.qlCalendarAdvance(Calendar,T2150,S2151,,,trigger)</f>
        <v>54624</v>
      </c>
      <c r="U2151" s="78">
        <f>_xll.qlAbcdMathFunctionValue(U$1,($T2151-evaluationDate)/365)</f>
        <v>1.3000030709343711E-3</v>
      </c>
      <c r="V2151" s="78">
        <f>_xll.qlAbcdMathFunctionValue(V$1,($T2151-evaluationDate)/365)</f>
        <v>4.1474506471164685E-4</v>
      </c>
      <c r="W2151" s="78">
        <f>_xll.qlAbcdMathFunctionValue(W$1,($T2151-evaluationDate)/365)</f>
        <v>1.1621116171364107E-3</v>
      </c>
      <c r="X2151" s="78">
        <f>_xll.qlAbcdMathFunctionValue(X$1,($T2151-evaluationDate)/365)</f>
        <v>4.0996047414619709E-4</v>
      </c>
      <c r="Y2151" s="78">
        <f>_xll.qlAbcdMathFunctionValue(Y$1,($T2151-evaluationDate)/365)</f>
        <v>6.5818785636583997E-4</v>
      </c>
      <c r="Z2151" s="78">
        <f>_xll.qlAbcdMathFunctionValue(Z$1,($T2151-evaluationDate)/365)</f>
        <v>6.6412489967581495E-4</v>
      </c>
      <c r="AA2151" s="78">
        <f>_xll.qlAbcdMathFunctionValue(AA$1,($T2151-evaluationDate)/365)</f>
        <v>1.9193712017937203E-4</v>
      </c>
      <c r="AB2151" s="78">
        <f>_xll.qlAbcdMathFunctionValue(AB$1,($T2151-evaluationDate)/365)</f>
        <v>1.1381083942043054E-4</v>
      </c>
    </row>
    <row r="2152" spans="19:28">
      <c r="S2152" s="64" t="s">
        <v>99</v>
      </c>
      <c r="T2152" s="146">
        <f>_xll.qlCalendarAdvance(Calendar,T2151,S2152,,,trigger)</f>
        <v>54631</v>
      </c>
      <c r="U2152" s="78">
        <f>_xll.qlAbcdMathFunctionValue(U$1,($T2152-evaluationDate)/365)</f>
        <v>1.3000030434641627E-3</v>
      </c>
      <c r="V2152" s="78">
        <f>_xll.qlAbcdMathFunctionValue(V$1,($T2152-evaluationDate)/365)</f>
        <v>4.1441138661985262E-4</v>
      </c>
      <c r="W2152" s="78">
        <f>_xll.qlAbcdMathFunctionValue(W$1,($T2152-evaluationDate)/365)</f>
        <v>1.1621110138978047E-3</v>
      </c>
      <c r="X2152" s="78">
        <f>_xll.qlAbcdMathFunctionValue(X$1,($T2152-evaluationDate)/365)</f>
        <v>4.0947861240415968E-4</v>
      </c>
      <c r="Y2152" s="78">
        <f>_xll.qlAbcdMathFunctionValue(Y$1,($T2152-evaluationDate)/365)</f>
        <v>6.5797048698427942E-4</v>
      </c>
      <c r="Z2152" s="78">
        <f>_xll.qlAbcdMathFunctionValue(Z$1,($T2152-evaluationDate)/365)</f>
        <v>6.6389005556165498E-4</v>
      </c>
      <c r="AA2152" s="78">
        <f>_xll.qlAbcdMathFunctionValue(AA$1,($T2152-evaluationDate)/365)</f>
        <v>1.9193621240215926E-4</v>
      </c>
      <c r="AB2152" s="78">
        <f>_xll.qlAbcdMathFunctionValue(AB$1,($T2152-evaluationDate)/365)</f>
        <v>1.1379389887811793E-4</v>
      </c>
    </row>
    <row r="2153" spans="19:28">
      <c r="S2153" s="64" t="s">
        <v>99</v>
      </c>
      <c r="T2153" s="146">
        <f>_xll.qlCalendarAdvance(Calendar,T2152,S2153,,,trigger)</f>
        <v>54638</v>
      </c>
      <c r="U2153" s="78">
        <f>_xll.qlAbcdMathFunctionValue(U$1,($T2153-evaluationDate)/365)</f>
        <v>1.3000030162387184E-3</v>
      </c>
      <c r="V2153" s="78">
        <f>_xll.qlAbcdMathFunctionValue(V$1,($T2153-evaluationDate)/365)</f>
        <v>4.1407844590175266E-4</v>
      </c>
      <c r="W2153" s="78">
        <f>_xll.qlAbcdMathFunctionValue(W$1,($T2153-evaluationDate)/365)</f>
        <v>1.1621104103073422E-3</v>
      </c>
      <c r="X2153" s="78">
        <f>_xll.qlAbcdMathFunctionValue(X$1,($T2153-evaluationDate)/365)</f>
        <v>4.0899723798484952E-4</v>
      </c>
      <c r="Y2153" s="78">
        <f>_xll.qlAbcdMathFunctionValue(Y$1,($T2153-evaluationDate)/365)</f>
        <v>6.5775375809666331E-4</v>
      </c>
      <c r="Z2153" s="78">
        <f>_xll.qlAbcdMathFunctionValue(Z$1,($T2153-evaluationDate)/365)</f>
        <v>6.636559012581847E-4</v>
      </c>
      <c r="AA2153" s="78">
        <f>_xll.qlAbcdMathFunctionValue(AA$1,($T2153-evaluationDate)/365)</f>
        <v>1.9193530415099037E-4</v>
      </c>
      <c r="AB2153" s="78">
        <f>_xll.qlAbcdMathFunctionValue(AB$1,($T2153-evaluationDate)/365)</f>
        <v>1.1377698970040117E-4</v>
      </c>
    </row>
    <row r="2154" spans="19:28">
      <c r="S2154" s="64" t="s">
        <v>99</v>
      </c>
      <c r="T2154" s="146">
        <f>_xll.qlCalendarAdvance(Calendar,T2153,S2154,,,trigger)</f>
        <v>54645</v>
      </c>
      <c r="U2154" s="78">
        <f>_xll.qlAbcdMathFunctionValue(U$1,($T2154-evaluationDate)/365)</f>
        <v>1.3000029892558671E-3</v>
      </c>
      <c r="V2154" s="78">
        <f>_xll.qlAbcdMathFunctionValue(V$1,($T2154-evaluationDate)/365)</f>
        <v>4.1374624104946245E-4</v>
      </c>
      <c r="W2154" s="78">
        <f>_xll.qlAbcdMathFunctionValue(W$1,($T2154-evaluationDate)/365)</f>
        <v>1.1621098063650365E-3</v>
      </c>
      <c r="X2154" s="78">
        <f>_xll.qlAbcdMathFunctionValue(X$1,($T2154-evaluationDate)/365)</f>
        <v>4.0851635057143E-4</v>
      </c>
      <c r="Y2154" s="78">
        <f>_xll.qlAbcdMathFunctionValue(Y$1,($T2154-evaluationDate)/365)</f>
        <v>6.5753766789241577E-4</v>
      </c>
      <c r="Z2154" s="78">
        <f>_xll.qlAbcdMathFunctionValue(Z$1,($T2154-evaluationDate)/365)</f>
        <v>6.6342243482466509E-4</v>
      </c>
      <c r="AA2154" s="78">
        <f>_xll.qlAbcdMathFunctionValue(AA$1,($T2154-evaluationDate)/365)</f>
        <v>1.9193439542594966E-4</v>
      </c>
      <c r="AB2154" s="78">
        <f>_xll.qlAbcdMathFunctionValue(AB$1,($T2154-evaluationDate)/365)</f>
        <v>1.1376011183538769E-4</v>
      </c>
    </row>
    <row r="2155" spans="19:28">
      <c r="S2155" s="64" t="s">
        <v>99</v>
      </c>
      <c r="T2155" s="146">
        <f>_xll.qlCalendarAdvance(Calendar,T2154,S2155,,,trigger)</f>
        <v>54652</v>
      </c>
      <c r="U2155" s="78">
        <f>_xll.qlAbcdMathFunctionValue(U$1,($T2155-evaluationDate)/365)</f>
        <v>1.3000029625134569E-3</v>
      </c>
      <c r="V2155" s="78">
        <f>_xll.qlAbcdMathFunctionValue(V$1,($T2155-evaluationDate)/365)</f>
        <v>4.1341477055774605E-4</v>
      </c>
      <c r="W2155" s="78">
        <f>_xll.qlAbcdMathFunctionValue(W$1,($T2155-evaluationDate)/365)</f>
        <v>1.1621092020709025E-3</v>
      </c>
      <c r="X2155" s="78">
        <f>_xll.qlAbcdMathFunctionValue(X$1,($T2155-evaluationDate)/365)</f>
        <v>4.0803594984681725E-4</v>
      </c>
      <c r="Y2155" s="78">
        <f>_xll.qlAbcdMathFunctionValue(Y$1,($T2155-evaluationDate)/365)</f>
        <v>6.5732221456575287E-4</v>
      </c>
      <c r="Z2155" s="78">
        <f>_xll.qlAbcdMathFunctionValue(Z$1,($T2155-evaluationDate)/365)</f>
        <v>6.6318965432545299E-4</v>
      </c>
      <c r="AA2155" s="78">
        <f>_xll.qlAbcdMathFunctionValue(AA$1,($T2155-evaluationDate)/365)</f>
        <v>1.9193348622712126E-4</v>
      </c>
      <c r="AB2155" s="78">
        <f>_xll.qlAbcdMathFunctionValue(AB$1,($T2155-evaluationDate)/365)</f>
        <v>1.1374326523125064E-4</v>
      </c>
    </row>
    <row r="2156" spans="19:28">
      <c r="S2156" s="64" t="s">
        <v>99</v>
      </c>
      <c r="T2156" s="146">
        <f>_xll.qlCalendarAdvance(Calendar,T2155,S2156,,,trigger)</f>
        <v>54659</v>
      </c>
      <c r="U2156" s="78">
        <f>_xll.qlAbcdMathFunctionValue(U$1,($T2156-evaluationDate)/365)</f>
        <v>1.3000029360093551E-3</v>
      </c>
      <c r="V2156" s="78">
        <f>_xll.qlAbcdMathFunctionValue(V$1,($T2156-evaluationDate)/365)</f>
        <v>4.1308403292401191E-4</v>
      </c>
      <c r="W2156" s="78">
        <f>_xll.qlAbcdMathFunctionValue(W$1,($T2156-evaluationDate)/365)</f>
        <v>1.1621085974249541E-3</v>
      </c>
      <c r="X2156" s="78">
        <f>_xll.qlAbcdMathFunctionValue(X$1,($T2156-evaluationDate)/365)</f>
        <v>4.0755603549367961E-4</v>
      </c>
      <c r="Y2156" s="78">
        <f>_xll.qlAbcdMathFunctionValue(Y$1,($T2156-evaluationDate)/365)</f>
        <v>6.5710739631567167E-4</v>
      </c>
      <c r="Z2156" s="78">
        <f>_xll.qlAbcdMathFunctionValue(Z$1,($T2156-evaluationDate)/365)</f>
        <v>6.6295755782998841E-4</v>
      </c>
      <c r="AA2156" s="78">
        <f>_xll.qlAbcdMathFunctionValue(AA$1,($T2156-evaluationDate)/365)</f>
        <v>1.9193257655458941E-4</v>
      </c>
      <c r="AB2156" s="78">
        <f>_xll.qlAbcdMathFunctionValue(AB$1,($T2156-evaluationDate)/365)</f>
        <v>1.1372644983622895E-4</v>
      </c>
    </row>
    <row r="2157" spans="19:28">
      <c r="S2157" s="64" t="s">
        <v>99</v>
      </c>
      <c r="T2157" s="146">
        <f>_xll.qlCalendarAdvance(Calendar,T2156,S2157,,,trigger)</f>
        <v>54666</v>
      </c>
      <c r="U2157" s="78">
        <f>_xll.qlAbcdMathFunctionValue(U$1,($T2157-evaluationDate)/365)</f>
        <v>1.3000029097414469E-3</v>
      </c>
      <c r="V2157" s="78">
        <f>_xll.qlAbcdMathFunctionValue(V$1,($T2157-evaluationDate)/365)</f>
        <v>4.1275402664831061E-4</v>
      </c>
      <c r="W2157" s="78">
        <f>_xll.qlAbcdMathFunctionValue(W$1,($T2157-evaluationDate)/365)</f>
        <v>1.1621079924272052E-3</v>
      </c>
      <c r="X2157" s="78">
        <f>_xll.qlAbcdMathFunctionValue(X$1,($T2157-evaluationDate)/365)</f>
        <v>4.0707660719444119E-4</v>
      </c>
      <c r="Y2157" s="78">
        <f>_xll.qlAbcdMathFunctionValue(Y$1,($T2157-evaluationDate)/365)</f>
        <v>6.5689321134593834E-4</v>
      </c>
      <c r="Z2157" s="78">
        <f>_xll.qlAbcdMathFunctionValue(Z$1,($T2157-evaluationDate)/365)</f>
        <v>6.6272614341278369E-4</v>
      </c>
      <c r="AA2157" s="78">
        <f>_xll.qlAbcdMathFunctionValue(AA$1,($T2157-evaluationDate)/365)</f>
        <v>1.9193166640843825E-4</v>
      </c>
      <c r="AB2157" s="78">
        <f>_xll.qlAbcdMathFunctionValue(AB$1,($T2157-evaluationDate)/365)</f>
        <v>1.1370966559862723E-4</v>
      </c>
    </row>
    <row r="2158" spans="19:28">
      <c r="S2158" s="64" t="s">
        <v>99</v>
      </c>
      <c r="T2158" s="146">
        <f>_xll.qlCalendarAdvance(Calendar,T2157,S2158,,,trigger)</f>
        <v>54673</v>
      </c>
      <c r="U2158" s="78">
        <f>_xll.qlAbcdMathFunctionValue(U$1,($T2158-evaluationDate)/365)</f>
        <v>1.3000028837076372E-3</v>
      </c>
      <c r="V2158" s="78">
        <f>_xll.qlAbcdMathFunctionValue(V$1,($T2158-evaluationDate)/365)</f>
        <v>4.1242475023333216E-4</v>
      </c>
      <c r="W2158" s="78">
        <f>_xll.qlAbcdMathFunctionValue(W$1,($T2158-evaluationDate)/365)</f>
        <v>1.1621073870776699E-3</v>
      </c>
      <c r="X2158" s="78">
        <f>_xll.qlAbcdMathFunctionValue(X$1,($T2158-evaluationDate)/365)</f>
        <v>4.0659766463128189E-4</v>
      </c>
      <c r="Y2158" s="78">
        <f>_xll.qlAbcdMathFunctionValue(Y$1,($T2158-evaluationDate)/365)</f>
        <v>6.5667965786507737E-4</v>
      </c>
      <c r="Z2158" s="78">
        <f>_xll.qlAbcdMathFunctionValue(Z$1,($T2158-evaluationDate)/365)</f>
        <v>6.6249540915341105E-4</v>
      </c>
      <c r="AA2158" s="78">
        <f>_xll.qlAbcdMathFunctionValue(AA$1,($T2158-evaluationDate)/365)</f>
        <v>1.9193075578875199E-4</v>
      </c>
      <c r="AB2158" s="78">
        <f>_xll.qlAbcdMathFunctionValue(AB$1,($T2158-evaluationDate)/365)</f>
        <v>1.1369291246681579E-4</v>
      </c>
    </row>
    <row r="2159" spans="19:28">
      <c r="S2159" s="64" t="s">
        <v>99</v>
      </c>
      <c r="T2159" s="146">
        <f>_xll.qlCalendarAdvance(Calendar,T2158,S2159,,,trigger)</f>
        <v>54680</v>
      </c>
      <c r="U2159" s="78">
        <f>_xll.qlAbcdMathFunctionValue(U$1,($T2159-evaluationDate)/365)</f>
        <v>1.3000028579058488E-3</v>
      </c>
      <c r="V2159" s="78">
        <f>_xll.qlAbcdMathFunctionValue(V$1,($T2159-evaluationDate)/365)</f>
        <v>4.120962021844025E-4</v>
      </c>
      <c r="W2159" s="78">
        <f>_xll.qlAbcdMathFunctionValue(W$1,($T2159-evaluationDate)/365)</f>
        <v>1.1621067813763625E-3</v>
      </c>
      <c r="X2159" s="78">
        <f>_xll.qlAbcdMathFunctionValue(X$1,($T2159-evaluationDate)/365)</f>
        <v>4.0611920748614061E-4</v>
      </c>
      <c r="Y2159" s="78">
        <f>_xll.qlAbcdMathFunctionValue(Y$1,($T2159-evaluationDate)/365)</f>
        <v>6.5646673408636111E-4</v>
      </c>
      <c r="Z2159" s="78">
        <f>_xll.qlAbcdMathFunctionValue(Z$1,($T2159-evaluationDate)/365)</f>
        <v>6.6226535313649193E-4</v>
      </c>
      <c r="AA2159" s="78">
        <f>_xll.qlAbcdMathFunctionValue(AA$1,($T2159-evaluationDate)/365)</f>
        <v>1.919298446956148E-4</v>
      </c>
      <c r="AB2159" s="78">
        <f>_xll.qlAbcdMathFunctionValue(AB$1,($T2159-evaluationDate)/365)</f>
        <v>1.1367619038923071E-4</v>
      </c>
    </row>
    <row r="2160" spans="19:28">
      <c r="S2160" s="64" t="s">
        <v>99</v>
      </c>
      <c r="T2160" s="146">
        <f>_xll.qlCalendarAdvance(Calendar,T2159,S2160,,,trigger)</f>
        <v>54687</v>
      </c>
      <c r="U2160" s="78">
        <f>_xll.qlAbcdMathFunctionValue(U$1,($T2160-evaluationDate)/365)</f>
        <v>1.3000028323340229E-3</v>
      </c>
      <c r="V2160" s="78">
        <f>_xll.qlAbcdMathFunctionValue(V$1,($T2160-evaluationDate)/365)</f>
        <v>4.117683810094806E-4</v>
      </c>
      <c r="W2160" s="78">
        <f>_xll.qlAbcdMathFunctionValue(W$1,($T2160-evaluationDate)/365)</f>
        <v>1.1621061753232971E-3</v>
      </c>
      <c r="X2160" s="78">
        <f>_xll.qlAbcdMathFunctionValue(X$1,($T2160-evaluationDate)/365)</f>
        <v>4.056412354407152E-4</v>
      </c>
      <c r="Y2160" s="78">
        <f>_xll.qlAbcdMathFunctionValue(Y$1,($T2160-evaluationDate)/365)</f>
        <v>6.5625443822779704E-4</v>
      </c>
      <c r="Z2160" s="78">
        <f>_xll.qlAbcdMathFunctionValue(Z$1,($T2160-evaluationDate)/365)</f>
        <v>6.6203597345168401E-4</v>
      </c>
      <c r="AA2160" s="78">
        <f>_xll.qlAbcdMathFunctionValue(AA$1,($T2160-evaluationDate)/365)</f>
        <v>1.919289331291108E-4</v>
      </c>
      <c r="AB2160" s="78">
        <f>_xll.qlAbcdMathFunctionValue(AB$1,($T2160-evaluationDate)/365)</f>
        <v>1.1365949931437368E-4</v>
      </c>
    </row>
    <row r="2161" spans="19:28">
      <c r="S2161" s="64" t="s">
        <v>99</v>
      </c>
      <c r="T2161" s="146">
        <f>_xll.qlCalendarAdvance(Calendar,T2160,S2161,,,trigger)</f>
        <v>54694</v>
      </c>
      <c r="U2161" s="78">
        <f>_xll.qlAbcdMathFunctionValue(U$1,($T2161-evaluationDate)/365)</f>
        <v>1.3000028069901192E-3</v>
      </c>
      <c r="V2161" s="78">
        <f>_xll.qlAbcdMathFunctionValue(V$1,($T2161-evaluationDate)/365)</f>
        <v>4.1144128521915561E-4</v>
      </c>
      <c r="W2161" s="78">
        <f>_xll.qlAbcdMathFunctionValue(W$1,($T2161-evaluationDate)/365)</f>
        <v>1.1621055689184871E-3</v>
      </c>
      <c r="X2161" s="78">
        <f>_xll.qlAbcdMathFunctionValue(X$1,($T2161-evaluationDate)/365)</f>
        <v>4.0516374817646555E-4</v>
      </c>
      <c r="Y2161" s="78">
        <f>_xll.qlAbcdMathFunctionValue(Y$1,($T2161-evaluationDate)/365)</f>
        <v>6.5604276851211811E-4</v>
      </c>
      <c r="Z2161" s="78">
        <f>_xll.qlAbcdMathFunctionValue(Z$1,($T2161-evaluationDate)/365)</f>
        <v>6.6180726819367066E-4</v>
      </c>
      <c r="AA2161" s="78">
        <f>_xll.qlAbcdMathFunctionValue(AA$1,($T2161-evaluationDate)/365)</f>
        <v>1.9192802108932414E-4</v>
      </c>
      <c r="AB2161" s="78">
        <f>_xll.qlAbcdMathFunctionValue(AB$1,($T2161-evaluationDate)/365)</f>
        <v>1.1364283919081209E-4</v>
      </c>
    </row>
    <row r="2162" spans="19:28">
      <c r="S2162" s="64" t="s">
        <v>99</v>
      </c>
      <c r="T2162" s="146">
        <f>_xll.qlCalendarAdvance(Calendar,T2161,S2162,,,trigger)</f>
        <v>54701</v>
      </c>
      <c r="U2162" s="78">
        <f>_xll.qlAbcdMathFunctionValue(U$1,($T2162-evaluationDate)/365)</f>
        <v>1.3000027818721152E-3</v>
      </c>
      <c r="V2162" s="78">
        <f>_xll.qlAbcdMathFunctionValue(V$1,($T2162-evaluationDate)/365)</f>
        <v>4.1111491332664388E-4</v>
      </c>
      <c r="W2162" s="78">
        <f>_xll.qlAbcdMathFunctionValue(W$1,($T2162-evaluationDate)/365)</f>
        <v>1.1621049621619475E-3</v>
      </c>
      <c r="X2162" s="78">
        <f>_xll.qlAbcdMathFunctionValue(X$1,($T2162-evaluationDate)/365)</f>
        <v>4.0468674537461378E-4</v>
      </c>
      <c r="Y2162" s="78">
        <f>_xll.qlAbcdMathFunctionValue(Y$1,($T2162-evaluationDate)/365)</f>
        <v>6.5583172316677045E-4</v>
      </c>
      <c r="Z2162" s="78">
        <f>_xll.qlAbcdMathFunctionValue(Z$1,($T2162-evaluationDate)/365)</f>
        <v>6.6157923546214862E-4</v>
      </c>
      <c r="AA2162" s="78">
        <f>_xll.qlAbcdMathFunctionValue(AA$1,($T2162-evaluationDate)/365)</f>
        <v>1.9192710857633899E-4</v>
      </c>
      <c r="AB2162" s="78">
        <f>_xll.qlAbcdMathFunctionValue(AB$1,($T2162-evaluationDate)/365)</f>
        <v>1.1362620996717902E-4</v>
      </c>
    </row>
    <row r="2163" spans="19:28">
      <c r="S2163" s="64" t="s">
        <v>99</v>
      </c>
      <c r="T2163" s="146">
        <f>_xll.qlCalendarAdvance(Calendar,T2162,S2163,,,trigger)</f>
        <v>54708</v>
      </c>
      <c r="U2163" s="78">
        <f>_xll.qlAbcdMathFunctionValue(U$1,($T2163-evaluationDate)/365)</f>
        <v>1.3000027569780061E-3</v>
      </c>
      <c r="V2163" s="78">
        <f>_xll.qlAbcdMathFunctionValue(V$1,($T2163-evaluationDate)/365)</f>
        <v>4.1078926384778612E-4</v>
      </c>
      <c r="W2163" s="78">
        <f>_xll.qlAbcdMathFunctionValue(W$1,($T2163-evaluationDate)/365)</f>
        <v>1.1621043550536919E-3</v>
      </c>
      <c r="X2163" s="78">
        <f>_xll.qlAbcdMathFunctionValue(X$1,($T2163-evaluationDate)/365)</f>
        <v>4.0421022671614749E-4</v>
      </c>
      <c r="Y2163" s="78">
        <f>_xll.qlAbcdMathFunctionValue(Y$1,($T2163-evaluationDate)/365)</f>
        <v>6.5562130042390353E-4</v>
      </c>
      <c r="Z2163" s="78">
        <f>_xll.qlAbcdMathFunctionValue(Z$1,($T2163-evaluationDate)/365)</f>
        <v>6.613518733618168E-4</v>
      </c>
      <c r="AA2163" s="78">
        <f>_xll.qlAbcdMathFunctionValue(AA$1,($T2163-evaluationDate)/365)</f>
        <v>1.919261955902394E-4</v>
      </c>
      <c r="AB2163" s="78">
        <f>_xll.qlAbcdMathFunctionValue(AB$1,($T2163-evaluationDate)/365)</f>
        <v>1.1360961159217316E-4</v>
      </c>
    </row>
    <row r="2164" spans="19:28">
      <c r="S2164" s="64" t="s">
        <v>99</v>
      </c>
      <c r="T2164" s="146">
        <f>_xll.qlCalendarAdvance(Calendar,T2163,S2164,,,trigger)</f>
        <v>54715</v>
      </c>
      <c r="U2164" s="78">
        <f>_xll.qlAbcdMathFunctionValue(U$1,($T2164-evaluationDate)/365)</f>
        <v>1.3000027323058052E-3</v>
      </c>
      <c r="V2164" s="78">
        <f>_xll.qlAbcdMathFunctionValue(V$1,($T2164-evaluationDate)/365)</f>
        <v>4.104643353010438E-4</v>
      </c>
      <c r="W2164" s="78">
        <f>_xll.qlAbcdMathFunctionValue(W$1,($T2164-evaluationDate)/365)</f>
        <v>1.1621037475937346E-3</v>
      </c>
      <c r="X2164" s="78">
        <f>_xll.qlAbcdMathFunctionValue(X$1,($T2164-evaluationDate)/365)</f>
        <v>4.0373419188182E-4</v>
      </c>
      <c r="Y2164" s="78">
        <f>_xll.qlAbcdMathFunctionValue(Y$1,($T2164-evaluationDate)/365)</f>
        <v>6.5541149852035776E-4</v>
      </c>
      <c r="Z2164" s="78">
        <f>_xll.qlAbcdMathFunctionValue(Z$1,($T2164-evaluationDate)/365)</f>
        <v>6.6112518000236429E-4</v>
      </c>
      <c r="AA2164" s="78">
        <f>_xll.qlAbcdMathFunctionValue(AA$1,($T2164-evaluationDate)/365)</f>
        <v>1.9192528213110956E-4</v>
      </c>
      <c r="AB2164" s="78">
        <f>_xll.qlAbcdMathFunctionValue(AB$1,($T2164-evaluationDate)/365)</f>
        <v>1.1359304401455889E-4</v>
      </c>
    </row>
    <row r="2165" spans="19:28">
      <c r="S2165" s="64" t="s">
        <v>99</v>
      </c>
      <c r="T2165" s="146">
        <f>_xll.qlCalendarAdvance(Calendar,T2164,S2165,,,trigger)</f>
        <v>54722</v>
      </c>
      <c r="U2165" s="78">
        <f>_xll.qlAbcdMathFunctionValue(U$1,($T2165-evaluationDate)/365)</f>
        <v>1.3000027078535427E-3</v>
      </c>
      <c r="V2165" s="78">
        <f>_xll.qlAbcdMathFunctionValue(V$1,($T2165-evaluationDate)/365)</f>
        <v>4.1014012620749679E-4</v>
      </c>
      <c r="W2165" s="78">
        <f>_xll.qlAbcdMathFunctionValue(W$1,($T2165-evaluationDate)/365)</f>
        <v>1.1621031397820894E-3</v>
      </c>
      <c r="X2165" s="78">
        <f>_xll.qlAbcdMathFunctionValue(X$1,($T2165-evaluationDate)/365)</f>
        <v>4.0325864055215194E-4</v>
      </c>
      <c r="Y2165" s="78">
        <f>_xll.qlAbcdMathFunctionValue(Y$1,($T2165-evaluationDate)/365)</f>
        <v>6.5520231569765445E-4</v>
      </c>
      <c r="Z2165" s="78">
        <f>_xll.qlAbcdMathFunctionValue(Z$1,($T2165-evaluationDate)/365)</f>
        <v>6.6089915349845912E-4</v>
      </c>
      <c r="AA2165" s="78">
        <f>_xll.qlAbcdMathFunctionValue(AA$1,($T2165-evaluationDate)/365)</f>
        <v>1.9192436819903349E-4</v>
      </c>
      <c r="AB2165" s="78">
        <f>_xll.qlAbcdMathFunctionValue(AB$1,($T2165-evaluationDate)/365)</f>
        <v>1.1357650718316615E-4</v>
      </c>
    </row>
    <row r="2166" spans="19:28">
      <c r="S2166" s="64" t="s">
        <v>99</v>
      </c>
      <c r="T2166" s="146">
        <f>_xll.qlCalendarAdvance(Calendar,T2165,S2166,,,trigger)</f>
        <v>54729</v>
      </c>
      <c r="U2166" s="78">
        <f>_xll.qlAbcdMathFunctionValue(U$1,($T2166-evaluationDate)/365)</f>
        <v>1.3000026836192669E-3</v>
      </c>
      <c r="V2166" s="78">
        <f>_xll.qlAbcdMathFunctionValue(V$1,($T2166-evaluationDate)/365)</f>
        <v>4.0981663509084024E-4</v>
      </c>
      <c r="W2166" s="78">
        <f>_xll.qlAbcdMathFunctionValue(W$1,($T2166-evaluationDate)/365)</f>
        <v>1.1621025316187706E-3</v>
      </c>
      <c r="X2166" s="78">
        <f>_xll.qlAbcdMathFunctionValue(X$1,($T2166-evaluationDate)/365)</f>
        <v>4.0278357240743426E-4</v>
      </c>
      <c r="Y2166" s="78">
        <f>_xll.qlAbcdMathFunctionValue(Y$1,($T2166-evaluationDate)/365)</f>
        <v>6.5499375020198417E-4</v>
      </c>
      <c r="Z2166" s="78">
        <f>_xll.qlAbcdMathFunctionValue(Z$1,($T2166-evaluationDate)/365)</f>
        <v>6.6067379196973661E-4</v>
      </c>
      <c r="AA2166" s="78">
        <f>_xll.qlAbcdMathFunctionValue(AA$1,($T2166-evaluationDate)/365)</f>
        <v>1.9192345379409533E-4</v>
      </c>
      <c r="AB2166" s="78">
        <f>_xll.qlAbcdMathFunctionValue(AB$1,($T2166-evaluationDate)/365)</f>
        <v>1.1356000104689056E-4</v>
      </c>
    </row>
    <row r="2167" spans="19:28">
      <c r="S2167" s="64" t="s">
        <v>99</v>
      </c>
      <c r="T2167" s="146">
        <f>_xll.qlCalendarAdvance(Calendar,T2166,S2167,,,trigger)</f>
        <v>54736</v>
      </c>
      <c r="U2167" s="78">
        <f>_xll.qlAbcdMathFunctionValue(U$1,($T2167-evaluationDate)/365)</f>
        <v>1.3000026596010428E-3</v>
      </c>
      <c r="V2167" s="78">
        <f>_xll.qlAbcdMathFunctionValue(V$1,($T2167-evaluationDate)/365)</f>
        <v>4.09493860477381E-4</v>
      </c>
      <c r="W2167" s="78">
        <f>_xll.qlAbcdMathFunctionValue(W$1,($T2167-evaluationDate)/365)</f>
        <v>1.162101923103792E-3</v>
      </c>
      <c r="X2167" s="78">
        <f>_xll.qlAbcdMathFunctionValue(X$1,($T2167-evaluationDate)/365)</f>
        <v>4.023089871277278E-4</v>
      </c>
      <c r="Y2167" s="78">
        <f>_xll.qlAbcdMathFunctionValue(Y$1,($T2167-evaluationDate)/365)</f>
        <v>6.5478580028419608E-4</v>
      </c>
      <c r="Z2167" s="78">
        <f>_xll.qlAbcdMathFunctionValue(Z$1,($T2167-evaluationDate)/365)</f>
        <v>6.6044909354078787E-4</v>
      </c>
      <c r="AA2167" s="78">
        <f>_xll.qlAbcdMathFunctionValue(AA$1,($T2167-evaluationDate)/365)</f>
        <v>1.9192253891637916E-4</v>
      </c>
      <c r="AB2167" s="78">
        <f>_xll.qlAbcdMathFunctionValue(AB$1,($T2167-evaluationDate)/365)</f>
        <v>1.135435255546933E-4</v>
      </c>
    </row>
    <row r="2168" spans="19:28">
      <c r="S2168" s="64" t="s">
        <v>99</v>
      </c>
      <c r="T2168" s="146">
        <f>_xll.qlCalendarAdvance(Calendar,T2167,S2168,,,trigger)</f>
        <v>54743</v>
      </c>
      <c r="U2168" s="78">
        <f>_xll.qlAbcdMathFunctionValue(U$1,($T2168-evaluationDate)/365)</f>
        <v>1.3000026357969528E-3</v>
      </c>
      <c r="V2168" s="78">
        <f>_xll.qlAbcdMathFunctionValue(V$1,($T2168-evaluationDate)/365)</f>
        <v>4.0917180089603564E-4</v>
      </c>
      <c r="W2168" s="78">
        <f>_xll.qlAbcdMathFunctionValue(W$1,($T2168-evaluationDate)/365)</f>
        <v>1.1621013142371682E-3</v>
      </c>
      <c r="X2168" s="78">
        <f>_xll.qlAbcdMathFunctionValue(X$1,($T2168-evaluationDate)/365)</f>
        <v>4.0183488439286688E-4</v>
      </c>
      <c r="Y2168" s="78">
        <f>_xll.qlAbcdMathFunctionValue(Y$1,($T2168-evaluationDate)/365)</f>
        <v>6.5457846419978642E-4</v>
      </c>
      <c r="Z2168" s="78">
        <f>_xll.qlAbcdMathFunctionValue(Z$1,($T2168-evaluationDate)/365)</f>
        <v>6.6022505634114785E-4</v>
      </c>
      <c r="AA2168" s="78">
        <f>_xll.qlAbcdMathFunctionValue(AA$1,($T2168-evaluationDate)/365)</f>
        <v>1.91921623565969E-4</v>
      </c>
      <c r="AB2168" s="78">
        <f>_xll.qlAbcdMathFunctionValue(AB$1,($T2168-evaluationDate)/365)</f>
        <v>1.1352708065560115E-4</v>
      </c>
    </row>
    <row r="2169" spans="19:28">
      <c r="S2169" s="64" t="s">
        <v>99</v>
      </c>
      <c r="T2169" s="146">
        <f>_xll.qlCalendarAdvance(Calendar,T2168,S2169,,,trigger)</f>
        <v>54750</v>
      </c>
      <c r="U2169" s="78">
        <f>_xll.qlAbcdMathFunctionValue(U$1,($T2169-evaluationDate)/365)</f>
        <v>1.3000026122050963E-3</v>
      </c>
      <c r="V2169" s="78">
        <f>_xll.qlAbcdMathFunctionValue(V$1,($T2169-evaluationDate)/365)</f>
        <v>4.088504548783264E-4</v>
      </c>
      <c r="W2169" s="78">
        <f>_xll.qlAbcdMathFunctionValue(W$1,($T2169-evaluationDate)/365)</f>
        <v>1.1621007050189127E-3</v>
      </c>
      <c r="X2169" s="78">
        <f>_xll.qlAbcdMathFunctionValue(X$1,($T2169-evaluationDate)/365)</f>
        <v>4.0136126388245883E-4</v>
      </c>
      <c r="Y2169" s="78">
        <f>_xll.qlAbcdMathFunctionValue(Y$1,($T2169-evaluationDate)/365)</f>
        <v>6.5437174020888827E-4</v>
      </c>
      <c r="Z2169" s="78">
        <f>_xll.qlAbcdMathFunctionValue(Z$1,($T2169-evaluationDate)/365)</f>
        <v>6.6000167850528441E-4</v>
      </c>
      <c r="AA2169" s="78">
        <f>_xll.qlAbcdMathFunctionValue(AA$1,($T2169-evaluationDate)/365)</f>
        <v>1.9192070774294896E-4</v>
      </c>
      <c r="AB2169" s="78">
        <f>_xll.qlAbcdMathFunctionValue(AB$1,($T2169-evaluationDate)/365)</f>
        <v>1.1351066629870642E-4</v>
      </c>
    </row>
    <row r="2170" spans="19:28">
      <c r="S2170" s="64" t="s">
        <v>99</v>
      </c>
      <c r="T2170" s="146">
        <f>_xll.qlCalendarAdvance(Calendar,T2169,S2170,,,trigger)</f>
        <v>54757</v>
      </c>
      <c r="U2170" s="78">
        <f>_xll.qlAbcdMathFunctionValue(U$1,($T2170-evaluationDate)/365)</f>
        <v>1.3000025888235893E-3</v>
      </c>
      <c r="V2170" s="78">
        <f>_xll.qlAbcdMathFunctionValue(V$1,($T2170-evaluationDate)/365)</f>
        <v>4.0852982095837889E-4</v>
      </c>
      <c r="W2170" s="78">
        <f>_xll.qlAbcdMathFunctionValue(W$1,($T2170-evaluationDate)/365)</f>
        <v>1.1621000954490403E-3</v>
      </c>
      <c r="X2170" s="78">
        <f>_xll.qlAbcdMathFunctionValue(X$1,($T2170-evaluationDate)/365)</f>
        <v>4.0088812527588755E-4</v>
      </c>
      <c r="Y2170" s="78">
        <f>_xll.qlAbcdMathFunctionValue(Y$1,($T2170-evaluationDate)/365)</f>
        <v>6.5416562657626034E-4</v>
      </c>
      <c r="Z2170" s="78">
        <f>_xll.qlAbcdMathFunctionValue(Z$1,($T2170-evaluationDate)/365)</f>
        <v>6.5977895817258682E-4</v>
      </c>
      <c r="AA2170" s="78">
        <f>_xll.qlAbcdMathFunctionValue(AA$1,($T2170-evaluationDate)/365)</f>
        <v>1.9191979144740306E-4</v>
      </c>
      <c r="AB2170" s="78">
        <f>_xll.qlAbcdMathFunctionValue(AB$1,($T2170-evaluationDate)/365)</f>
        <v>1.1349428243316706E-4</v>
      </c>
    </row>
    <row r="2171" spans="19:28">
      <c r="S2171" s="64" t="s">
        <v>99</v>
      </c>
      <c r="T2171" s="146">
        <f>_xll.qlCalendarAdvance(Calendar,T2170,S2171,,,trigger)</f>
        <v>54764</v>
      </c>
      <c r="U2171" s="78">
        <f>_xll.qlAbcdMathFunctionValue(U$1,($T2171-evaluationDate)/365)</f>
        <v>1.3000025656505641E-3</v>
      </c>
      <c r="V2171" s="78">
        <f>_xll.qlAbcdMathFunctionValue(V$1,($T2171-evaluationDate)/365)</f>
        <v>4.082098976729184E-4</v>
      </c>
      <c r="W2171" s="78">
        <f>_xll.qlAbcdMathFunctionValue(W$1,($T2171-evaluationDate)/365)</f>
        <v>1.1620994855275639E-3</v>
      </c>
      <c r="X2171" s="78">
        <f>_xll.qlAbcdMathFunctionValue(X$1,($T2171-evaluationDate)/365)</f>
        <v>4.0041546825231382E-4</v>
      </c>
      <c r="Y2171" s="78">
        <f>_xll.qlAbcdMathFunctionValue(Y$1,($T2171-evaluationDate)/365)</f>
        <v>6.5396012157127527E-4</v>
      </c>
      <c r="Z2171" s="78">
        <f>_xll.qlAbcdMathFunctionValue(Z$1,($T2171-evaluationDate)/365)</f>
        <v>6.5955689348735382E-4</v>
      </c>
      <c r="AA2171" s="78">
        <f>_xll.qlAbcdMathFunctionValue(AA$1,($T2171-evaluationDate)/365)</f>
        <v>1.9191887467941534E-4</v>
      </c>
      <c r="AB2171" s="78">
        <f>_xll.qlAbcdMathFunctionValue(AB$1,($T2171-evaluationDate)/365)</f>
        <v>1.1347792900820647E-4</v>
      </c>
    </row>
    <row r="2172" spans="19:28">
      <c r="S2172" s="64" t="s">
        <v>99</v>
      </c>
      <c r="T2172" s="146">
        <f>_xll.qlCalendarAdvance(Calendar,T2171,S2172,,,trigger)</f>
        <v>54771</v>
      </c>
      <c r="U2172" s="78">
        <f>_xll.qlAbcdMathFunctionValue(U$1,($T2172-evaluationDate)/365)</f>
        <v>1.3000025426841704E-3</v>
      </c>
      <c r="V2172" s="78">
        <f>_xll.qlAbcdMathFunctionValue(V$1,($T2172-evaluationDate)/365)</f>
        <v>4.0789068356126792E-4</v>
      </c>
      <c r="W2172" s="78">
        <f>_xll.qlAbcdMathFunctionValue(W$1,($T2172-evaluationDate)/365)</f>
        <v>1.1620988752544989E-3</v>
      </c>
      <c r="X2172" s="78">
        <f>_xll.qlAbcdMathFunctionValue(X$1,($T2172-evaluationDate)/365)</f>
        <v>3.9994329249067669E-4</v>
      </c>
      <c r="Y2172" s="78">
        <f>_xll.qlAbcdMathFunctionValue(Y$1,($T2172-evaluationDate)/365)</f>
        <v>6.5375522346790965E-4</v>
      </c>
      <c r="Z2172" s="78">
        <f>_xll.qlAbcdMathFunctionValue(Z$1,($T2172-evaluationDate)/365)</f>
        <v>6.5933548259878238E-4</v>
      </c>
      <c r="AA2172" s="78">
        <f>_xll.qlAbcdMathFunctionValue(AA$1,($T2172-evaluationDate)/365)</f>
        <v>1.9191795743906981E-4</v>
      </c>
      <c r="AB2172" s="78">
        <f>_xll.qlAbcdMathFunctionValue(AB$1,($T2172-evaluationDate)/365)</f>
        <v>1.1346160597311364E-4</v>
      </c>
    </row>
    <row r="2173" spans="19:28">
      <c r="S2173" s="64" t="s">
        <v>99</v>
      </c>
      <c r="T2173" s="146">
        <f>_xll.qlCalendarAdvance(Calendar,T2172,S2173,,,trigger)</f>
        <v>54778</v>
      </c>
      <c r="U2173" s="78">
        <f>_xll.qlAbcdMathFunctionValue(U$1,($T2173-evaluationDate)/365)</f>
        <v>1.3000025199225733E-3</v>
      </c>
      <c r="V2173" s="78">
        <f>_xll.qlAbcdMathFunctionValue(V$1,($T2173-evaluationDate)/365)</f>
        <v>4.0757217716534395E-4</v>
      </c>
      <c r="W2173" s="78">
        <f>_xll.qlAbcdMathFunctionValue(W$1,($T2173-evaluationDate)/365)</f>
        <v>1.1620982646298587E-3</v>
      </c>
      <c r="X2173" s="78">
        <f>_xll.qlAbcdMathFunctionValue(X$1,($T2173-evaluationDate)/365)</f>
        <v>3.9947159766969643E-4</v>
      </c>
      <c r="Y2173" s="78">
        <f>_xll.qlAbcdMathFunctionValue(Y$1,($T2173-evaluationDate)/365)</f>
        <v>6.5355093054473309E-4</v>
      </c>
      <c r="Z2173" s="78">
        <f>_xll.qlAbcdMathFunctionValue(Z$1,($T2173-evaluationDate)/365)</f>
        <v>6.5911472366095682E-4</v>
      </c>
      <c r="AA2173" s="78">
        <f>_xll.qlAbcdMathFunctionValue(AA$1,($T2173-evaluationDate)/365)</f>
        <v>1.9191703972645048E-4</v>
      </c>
      <c r="AB2173" s="78">
        <f>_xll.qlAbcdMathFunctionValue(AB$1,($T2173-evaluationDate)/365)</f>
        <v>1.1344531327724304E-4</v>
      </c>
    </row>
    <row r="2174" spans="19:28">
      <c r="S2174" s="64" t="s">
        <v>99</v>
      </c>
      <c r="T2174" s="146">
        <f>_xll.qlCalendarAdvance(Calendar,T2173,S2174,,,trigger)</f>
        <v>54785</v>
      </c>
      <c r="U2174" s="78">
        <f>_xll.qlAbcdMathFunctionValue(U$1,($T2174-evaluationDate)/365)</f>
        <v>1.3000024973639547E-3</v>
      </c>
      <c r="V2174" s="78">
        <f>_xll.qlAbcdMathFunctionValue(V$1,($T2174-evaluationDate)/365)</f>
        <v>4.0725437702965404E-4</v>
      </c>
      <c r="W2174" s="78">
        <f>_xll.qlAbcdMathFunctionValue(W$1,($T2174-evaluationDate)/365)</f>
        <v>1.162097653653657E-3</v>
      </c>
      <c r="X2174" s="78">
        <f>_xll.qlAbcdMathFunctionValue(X$1,($T2174-evaluationDate)/365)</f>
        <v>3.990003834678742E-4</v>
      </c>
      <c r="Y2174" s="78">
        <f>_xll.qlAbcdMathFunctionValue(Y$1,($T2174-evaluationDate)/365)</f>
        <v>6.5334724108489671E-4</v>
      </c>
      <c r="Z2174" s="78">
        <f>_xll.qlAbcdMathFunctionValue(Z$1,($T2174-evaluationDate)/365)</f>
        <v>6.5889461483283627E-4</v>
      </c>
      <c r="AA2174" s="78">
        <f>_xll.qlAbcdMathFunctionValue(AA$1,($T2174-evaluationDate)/365)</f>
        <v>1.919161215416414E-4</v>
      </c>
      <c r="AB2174" s="78">
        <f>_xll.qlAbcdMathFunctionValue(AB$1,($T2174-evaluationDate)/365)</f>
        <v>1.1342905087001462E-4</v>
      </c>
    </row>
    <row r="2175" spans="19:28">
      <c r="S2175" s="64" t="s">
        <v>99</v>
      </c>
      <c r="T2175" s="146">
        <f>_xll.qlCalendarAdvance(Calendar,T2174,S2175,,,trigger)</f>
        <v>54792</v>
      </c>
      <c r="U2175" s="78">
        <f>_xll.qlAbcdMathFunctionValue(U$1,($T2175-evaluationDate)/365)</f>
        <v>1.3000024750065124E-3</v>
      </c>
      <c r="V2175" s="78">
        <f>_xll.qlAbcdMathFunctionValue(V$1,($T2175-evaluationDate)/365)</f>
        <v>4.0693728170129392E-4</v>
      </c>
      <c r="W2175" s="78">
        <f>_xll.qlAbcdMathFunctionValue(W$1,($T2175-evaluationDate)/365)</f>
        <v>1.1620970423259088E-3</v>
      </c>
      <c r="X2175" s="78">
        <f>_xll.qlAbcdMathFunctionValue(X$1,($T2175-evaluationDate)/365)</f>
        <v>3.9852964956349539E-4</v>
      </c>
      <c r="Y2175" s="78">
        <f>_xll.qlAbcdMathFunctionValue(Y$1,($T2175-evaluationDate)/365)</f>
        <v>6.5314415337612238E-4</v>
      </c>
      <c r="Z2175" s="78">
        <f>_xll.qlAbcdMathFunctionValue(Z$1,($T2175-evaluationDate)/365)</f>
        <v>6.5867515427824443E-4</v>
      </c>
      <c r="AA2175" s="78">
        <f>_xll.qlAbcdMathFunctionValue(AA$1,($T2175-evaluationDate)/365)</f>
        <v>1.9191520288472651E-4</v>
      </c>
      <c r="AB2175" s="78">
        <f>_xll.qlAbcdMathFunctionValue(AB$1,($T2175-evaluationDate)/365)</f>
        <v>1.1341281870091384E-4</v>
      </c>
    </row>
    <row r="2176" spans="19:28">
      <c r="S2176" s="64" t="s">
        <v>99</v>
      </c>
      <c r="T2176" s="146">
        <f>_xll.qlCalendarAdvance(Calendar,T2175,S2176,,,trigger)</f>
        <v>54799</v>
      </c>
      <c r="U2176" s="78">
        <f>_xll.qlAbcdMathFunctionValue(U$1,($T2176-evaluationDate)/365)</f>
        <v>1.3000024528484601E-3</v>
      </c>
      <c r="V2176" s="78">
        <f>_xll.qlAbcdMathFunctionValue(V$1,($T2176-evaluationDate)/365)</f>
        <v>4.0662088972994392E-4</v>
      </c>
      <c r="W2176" s="78">
        <f>_xll.qlAbcdMathFunctionValue(W$1,($T2176-evaluationDate)/365)</f>
        <v>1.1620964306466276E-3</v>
      </c>
      <c r="X2176" s="78">
        <f>_xll.qlAbcdMathFunctionValue(X$1,($T2176-evaluationDate)/365)</f>
        <v>3.9805939563462942E-4</v>
      </c>
      <c r="Y2176" s="78">
        <f>_xll.qlAbcdMathFunctionValue(Y$1,($T2176-evaluationDate)/365)</f>
        <v>6.5294166571069261E-4</v>
      </c>
      <c r="Z2176" s="78">
        <f>_xll.qlAbcdMathFunctionValue(Z$1,($T2176-evaluationDate)/365)</f>
        <v>6.5845634016585758E-4</v>
      </c>
      <c r="AA2176" s="78">
        <f>_xll.qlAbcdMathFunctionValue(AA$1,($T2176-evaluationDate)/365)</f>
        <v>1.9191428375578981E-4</v>
      </c>
      <c r="AB2176" s="78">
        <f>_xll.qlAbcdMathFunctionValue(AB$1,($T2176-evaluationDate)/365)</f>
        <v>1.1339661671949161E-4</v>
      </c>
    </row>
    <row r="2177" spans="19:28">
      <c r="S2177" s="64" t="s">
        <v>99</v>
      </c>
      <c r="T2177" s="146">
        <f>_xll.qlCalendarAdvance(Calendar,T2176,S2177,,,trigger)</f>
        <v>54806</v>
      </c>
      <c r="U2177" s="78">
        <f>_xll.qlAbcdMathFunctionValue(U$1,($T2177-evaluationDate)/365)</f>
        <v>1.3000024308880271E-3</v>
      </c>
      <c r="V2177" s="78">
        <f>_xll.qlAbcdMathFunctionValue(V$1,($T2177-evaluationDate)/365)</f>
        <v>4.0630519966786648E-4</v>
      </c>
      <c r="W2177" s="78">
        <f>_xll.qlAbcdMathFunctionValue(W$1,($T2177-evaluationDate)/365)</f>
        <v>1.1620958186158274E-3</v>
      </c>
      <c r="X2177" s="78">
        <f>_xll.qlAbcdMathFunctionValue(X$1,($T2177-evaluationDate)/365)</f>
        <v>3.9758962135913331E-4</v>
      </c>
      <c r="Y2177" s="78">
        <f>_xll.qlAbcdMathFunctionValue(Y$1,($T2177-evaluationDate)/365)</f>
        <v>6.5273977638543885E-4</v>
      </c>
      <c r="Z2177" s="78">
        <f>_xll.qlAbcdMathFunctionValue(Z$1,($T2177-evaluationDate)/365)</f>
        <v>6.5823817066919363E-4</v>
      </c>
      <c r="AA2177" s="78">
        <f>_xll.qlAbcdMathFunctionValue(AA$1,($T2177-evaluationDate)/365)</f>
        <v>1.9191336415491531E-4</v>
      </c>
      <c r="AB2177" s="78">
        <f>_xll.qlAbcdMathFunctionValue(AB$1,($T2177-evaluationDate)/365)</f>
        <v>1.1338044487536429E-4</v>
      </c>
    </row>
    <row r="2178" spans="19:28">
      <c r="S2178" s="64" t="s">
        <v>99</v>
      </c>
      <c r="T2178" s="146">
        <f>_xll.qlCalendarAdvance(Calendar,T2177,S2178,,,trigger)</f>
        <v>54813</v>
      </c>
      <c r="U2178" s="78">
        <f>_xll.qlAbcdMathFunctionValue(U$1,($T2178-evaluationDate)/365)</f>
        <v>1.3000024091234588E-3</v>
      </c>
      <c r="V2178" s="78">
        <f>_xll.qlAbcdMathFunctionValue(V$1,($T2178-evaluationDate)/365)</f>
        <v>4.0599021006990272E-4</v>
      </c>
      <c r="W2178" s="78">
        <f>_xll.qlAbcdMathFunctionValue(W$1,($T2178-evaluationDate)/365)</f>
        <v>1.1620952062335228E-3</v>
      </c>
      <c r="X2178" s="78">
        <f>_xll.qlAbcdMathFunctionValue(X$1,($T2178-evaluationDate)/365)</f>
        <v>3.97120326414651E-4</v>
      </c>
      <c r="Y2178" s="78">
        <f>_xll.qlAbcdMathFunctionValue(Y$1,($T2178-evaluationDate)/365)</f>
        <v>6.5253848370173115E-4</v>
      </c>
      <c r="Z2178" s="78">
        <f>_xll.qlAbcdMathFunctionValue(Z$1,($T2178-evaluationDate)/365)</f>
        <v>6.5802064396659993E-4</v>
      </c>
      <c r="AA2178" s="78">
        <f>_xll.qlAbcdMathFunctionValue(AA$1,($T2178-evaluationDate)/365)</f>
        <v>1.9191244408218693E-4</v>
      </c>
      <c r="AB2178" s="78">
        <f>_xll.qlAbcdMathFunctionValue(AB$1,($T2178-evaluationDate)/365)</f>
        <v>1.1336430311821364E-4</v>
      </c>
    </row>
    <row r="2179" spans="19:28">
      <c r="S2179" s="64" t="s">
        <v>99</v>
      </c>
      <c r="T2179" s="146">
        <f>_xll.qlCalendarAdvance(Calendar,T2178,S2179,,,trigger)</f>
        <v>54820</v>
      </c>
      <c r="U2179" s="78">
        <f>_xll.qlAbcdMathFunctionValue(U$1,($T2179-evaluationDate)/365)</f>
        <v>1.3000023875530157E-3</v>
      </c>
      <c r="V2179" s="78">
        <f>_xll.qlAbcdMathFunctionValue(V$1,($T2179-evaluationDate)/365)</f>
        <v>4.0567591949346963E-4</v>
      </c>
      <c r="W2179" s="78">
        <f>_xll.qlAbcdMathFunctionValue(W$1,($T2179-evaluationDate)/365)</f>
        <v>1.1620945934997275E-3</v>
      </c>
      <c r="X2179" s="78">
        <f>_xll.qlAbcdMathFunctionValue(X$1,($T2179-evaluationDate)/365)</f>
        <v>3.9665151047861671E-4</v>
      </c>
      <c r="Y2179" s="78">
        <f>_xll.qlAbcdMathFunctionValue(Y$1,($T2179-evaluationDate)/365)</f>
        <v>6.5233778596546731E-4</v>
      </c>
      <c r="Z2179" s="78">
        <f>_xll.qlAbcdMathFunctionValue(Z$1,($T2179-evaluationDate)/365)</f>
        <v>6.5780375824124333E-4</v>
      </c>
      <c r="AA2179" s="78">
        <f>_xll.qlAbcdMathFunctionValue(AA$1,($T2179-evaluationDate)/365)</f>
        <v>1.9191152353768861E-4</v>
      </c>
      <c r="AB2179" s="78">
        <f>_xll.qlAbcdMathFunctionValue(AB$1,($T2179-evaluationDate)/365)</f>
        <v>1.1334819139778686E-4</v>
      </c>
    </row>
    <row r="2180" spans="19:28">
      <c r="S2180" s="64" t="s">
        <v>99</v>
      </c>
      <c r="T2180" s="146">
        <f>_xll.qlCalendarAdvance(Calendar,T2179,S2180,,,trigger)</f>
        <v>54827</v>
      </c>
      <c r="U2180" s="78">
        <f>_xll.qlAbcdMathFunctionValue(U$1,($T2180-evaluationDate)/365)</f>
        <v>1.3000023661749738E-3</v>
      </c>
      <c r="V2180" s="78">
        <f>_xll.qlAbcdMathFunctionValue(V$1,($T2180-evaluationDate)/365)</f>
        <v>4.0536232649855664E-4</v>
      </c>
      <c r="W2180" s="78">
        <f>_xll.qlAbcdMathFunctionValue(W$1,($T2180-evaluationDate)/365)</f>
        <v>1.1620939804144555E-3</v>
      </c>
      <c r="X2180" s="78">
        <f>_xll.qlAbcdMathFunctionValue(X$1,($T2180-evaluationDate)/365)</f>
        <v>3.9618317322825502E-4</v>
      </c>
      <c r="Y2180" s="78">
        <f>_xll.qlAbcdMathFunctionValue(Y$1,($T2180-evaluationDate)/365)</f>
        <v>6.5213768148706189E-4</v>
      </c>
      <c r="Z2180" s="78">
        <f>_xll.qlAbcdMathFunctionValue(Z$1,($T2180-evaluationDate)/365)</f>
        <v>6.5758751168109751E-4</v>
      </c>
      <c r="AA2180" s="78">
        <f>_xll.qlAbcdMathFunctionValue(AA$1,($T2180-evaluationDate)/365)</f>
        <v>1.9191060252150431E-4</v>
      </c>
      <c r="AB2180" s="78">
        <f>_xll.qlAbcdMathFunctionValue(AB$1,($T2180-evaluationDate)/365)</f>
        <v>1.1333210966389651E-4</v>
      </c>
    </row>
    <row r="2181" spans="19:28">
      <c r="S2181" s="64" t="s">
        <v>99</v>
      </c>
      <c r="T2181" s="146">
        <f>_xll.qlCalendarAdvance(Calendar,T2180,S2181,,,trigger)</f>
        <v>54834</v>
      </c>
      <c r="U2181" s="78">
        <f>_xll.qlAbcdMathFunctionValue(U$1,($T2181-evaluationDate)/365)</f>
        <v>1.3000023449876242E-3</v>
      </c>
      <c r="V2181" s="78">
        <f>_xll.qlAbcdMathFunctionValue(V$1,($T2181-evaluationDate)/365)</f>
        <v>4.0504942964772331E-4</v>
      </c>
      <c r="W2181" s="78">
        <f>_xll.qlAbcdMathFunctionValue(W$1,($T2181-evaluationDate)/365)</f>
        <v>1.1620933669777207E-3</v>
      </c>
      <c r="X2181" s="78">
        <f>_xll.qlAbcdMathFunctionValue(X$1,($T2181-evaluationDate)/365)</f>
        <v>3.9571531434058377E-4</v>
      </c>
      <c r="Y2181" s="78">
        <f>_xll.qlAbcdMathFunctionValue(Y$1,($T2181-evaluationDate)/365)</f>
        <v>6.5193816858143594E-4</v>
      </c>
      <c r="Z2181" s="78">
        <f>_xll.qlAbcdMathFunctionValue(Z$1,($T2181-evaluationDate)/365)</f>
        <v>6.5737190247893275E-4</v>
      </c>
      <c r="AA2181" s="78">
        <f>_xll.qlAbcdMathFunctionValue(AA$1,($T2181-evaluationDate)/365)</f>
        <v>1.9190968103371795E-4</v>
      </c>
      <c r="AB2181" s="78">
        <f>_xll.qlAbcdMathFunctionValue(AB$1,($T2181-evaluationDate)/365)</f>
        <v>1.1331605786642057E-4</v>
      </c>
    </row>
    <row r="2182" spans="19:28">
      <c r="S2182" s="64" t="s">
        <v>99</v>
      </c>
      <c r="T2182" s="146">
        <f>_xll.qlCalendarAdvance(Calendar,T2181,S2182,,,trigger)</f>
        <v>54841</v>
      </c>
      <c r="U2182" s="78">
        <f>_xll.qlAbcdMathFunctionValue(U$1,($T2182-evaluationDate)/365)</f>
        <v>1.3000023239892735E-3</v>
      </c>
      <c r="V2182" s="78">
        <f>_xll.qlAbcdMathFunctionValue(V$1,($T2182-evaluationDate)/365)</f>
        <v>4.0473722750609541E-4</v>
      </c>
      <c r="W2182" s="78">
        <f>_xll.qlAbcdMathFunctionValue(W$1,($T2182-evaluationDate)/365)</f>
        <v>1.1620927531895376E-3</v>
      </c>
      <c r="X2182" s="78">
        <f>_xll.qlAbcdMathFunctionValue(X$1,($T2182-evaluationDate)/365)</f>
        <v>3.9524793349241476E-4</v>
      </c>
      <c r="Y2182" s="78">
        <f>_xll.qlAbcdMathFunctionValue(Y$1,($T2182-evaluationDate)/365)</f>
        <v>6.5173924556800552E-4</v>
      </c>
      <c r="Z2182" s="78">
        <f>_xll.qlAbcdMathFunctionValue(Z$1,($T2182-evaluationDate)/365)</f>
        <v>6.5715692883230403E-4</v>
      </c>
      <c r="AA2182" s="78">
        <f>_xll.qlAbcdMathFunctionValue(AA$1,($T2182-evaluationDate)/365)</f>
        <v>1.9190875907441345E-4</v>
      </c>
      <c r="AB2182" s="78">
        <f>_xll.qlAbcdMathFunctionValue(AB$1,($T2182-evaluationDate)/365)</f>
        <v>1.1330003595530232E-4</v>
      </c>
    </row>
    <row r="2183" spans="19:28">
      <c r="S2183" s="64" t="s">
        <v>99</v>
      </c>
      <c r="T2183" s="146">
        <f>_xll.qlCalendarAdvance(Calendar,T2182,S2183,,,trigger)</f>
        <v>54848</v>
      </c>
      <c r="U2183" s="78">
        <f>_xll.qlAbcdMathFunctionValue(U$1,($T2183-evaluationDate)/365)</f>
        <v>1.3000023031782429E-3</v>
      </c>
      <c r="V2183" s="78">
        <f>_xll.qlAbcdMathFunctionValue(V$1,($T2183-evaluationDate)/365)</f>
        <v>4.0442571864136222E-4</v>
      </c>
      <c r="W2183" s="78">
        <f>_xll.qlAbcdMathFunctionValue(W$1,($T2183-evaluationDate)/365)</f>
        <v>1.1620921390499204E-3</v>
      </c>
      <c r="X2183" s="78">
        <f>_xll.qlAbcdMathFunctionValue(X$1,($T2183-evaluationDate)/365)</f>
        <v>3.9478103036035461E-4</v>
      </c>
      <c r="Y2183" s="78">
        <f>_xll.qlAbcdMathFunctionValue(Y$1,($T2183-evaluationDate)/365)</f>
        <v>6.5154091077067181E-4</v>
      </c>
      <c r="Z2183" s="78">
        <f>_xll.qlAbcdMathFunctionValue(Z$1,($T2183-evaluationDate)/365)</f>
        <v>6.569425889435403E-4</v>
      </c>
      <c r="AA2183" s="78">
        <f>_xll.qlAbcdMathFunctionValue(AA$1,($T2183-evaluationDate)/365)</f>
        <v>1.9190783664367473E-4</v>
      </c>
      <c r="AB2183" s="78">
        <f>_xll.qlAbcdMathFunctionValue(AB$1,($T2183-evaluationDate)/365)</f>
        <v>1.1328404388055042E-4</v>
      </c>
    </row>
    <row r="2184" spans="19:28">
      <c r="S2184" s="64" t="s">
        <v>99</v>
      </c>
      <c r="T2184" s="146">
        <f>_xll.qlCalendarAdvance(Calendar,T2183,S2184,,,trigger)</f>
        <v>54855</v>
      </c>
      <c r="U2184" s="78">
        <f>_xll.qlAbcdMathFunctionValue(U$1,($T2184-evaluationDate)/365)</f>
        <v>1.3000022825528687E-3</v>
      </c>
      <c r="V2184" s="78">
        <f>_xll.qlAbcdMathFunctionValue(V$1,($T2184-evaluationDate)/365)</f>
        <v>4.0411490162377359E-4</v>
      </c>
      <c r="W2184" s="78">
        <f>_xll.qlAbcdMathFunctionValue(W$1,($T2184-evaluationDate)/365)</f>
        <v>1.1620915245588825E-3</v>
      </c>
      <c r="X2184" s="78">
        <f>_xll.qlAbcdMathFunctionValue(X$1,($T2184-evaluationDate)/365)</f>
        <v>3.9431460462080817E-4</v>
      </c>
      <c r="Y2184" s="78">
        <f>_xll.qlAbcdMathFunctionValue(Y$1,($T2184-evaluationDate)/365)</f>
        <v>6.5134316251781006E-4</v>
      </c>
      <c r="Z2184" s="78">
        <f>_xll.qlAbcdMathFunctionValue(Z$1,($T2184-evaluationDate)/365)</f>
        <v>6.5672888101973284E-4</v>
      </c>
      <c r="AA2184" s="78">
        <f>_xll.qlAbcdMathFunctionValue(AA$1,($T2184-evaluationDate)/365)</f>
        <v>1.9190691374158567E-4</v>
      </c>
      <c r="AB2184" s="78">
        <f>_xll.qlAbcdMathFunctionValue(AB$1,($T2184-evaluationDate)/365)</f>
        <v>1.1326808159223881E-4</v>
      </c>
    </row>
    <row r="2185" spans="19:28">
      <c r="S2185" s="64" t="s">
        <v>99</v>
      </c>
      <c r="T2185" s="146">
        <f>_xll.qlCalendarAdvance(Calendar,T2184,S2185,,,trigger)</f>
        <v>54862</v>
      </c>
      <c r="U2185" s="78">
        <f>_xll.qlAbcdMathFunctionValue(U$1,($T2185-evaluationDate)/365)</f>
        <v>1.3000022621115015E-3</v>
      </c>
      <c r="V2185" s="78">
        <f>_xll.qlAbcdMathFunctionValue(V$1,($T2185-evaluationDate)/365)</f>
        <v>4.0380477502613703E-4</v>
      </c>
      <c r="W2185" s="78">
        <f>_xll.qlAbcdMathFunctionValue(W$1,($T2185-evaluationDate)/365)</f>
        <v>1.1620909097164386E-3</v>
      </c>
      <c r="X2185" s="78">
        <f>_xll.qlAbcdMathFunctionValue(X$1,($T2185-evaluationDate)/365)</f>
        <v>3.938486559499779E-4</v>
      </c>
      <c r="Y2185" s="78">
        <f>_xll.qlAbcdMathFunctionValue(Y$1,($T2185-evaluationDate)/365)</f>
        <v>6.5114599914225873E-4</v>
      </c>
      <c r="Z2185" s="78">
        <f>_xll.qlAbcdMathFunctionValue(Z$1,($T2185-evaluationDate)/365)</f>
        <v>6.5651580327272425E-4</v>
      </c>
      <c r="AA2185" s="78">
        <f>_xll.qlAbcdMathFunctionValue(AA$1,($T2185-evaluationDate)/365)</f>
        <v>1.9190599036823016E-4</v>
      </c>
      <c r="AB2185" s="78">
        <f>_xll.qlAbcdMathFunctionValue(AB$1,($T2185-evaluationDate)/365)</f>
        <v>1.1325214904050676E-4</v>
      </c>
    </row>
    <row r="2186" spans="19:28">
      <c r="S2186" s="64" t="s">
        <v>99</v>
      </c>
      <c r="T2186" s="146">
        <f>_xll.qlCalendarAdvance(Calendar,T2185,S2186,,,trigger)</f>
        <v>54869</v>
      </c>
      <c r="U2186" s="78">
        <f>_xll.qlAbcdMathFunctionValue(U$1,($T2186-evaluationDate)/365)</f>
        <v>1.3000022418525067E-3</v>
      </c>
      <c r="V2186" s="78">
        <f>_xll.qlAbcdMathFunctionValue(V$1,($T2186-evaluationDate)/365)</f>
        <v>4.0349533742381396E-4</v>
      </c>
      <c r="W2186" s="78">
        <f>_xll.qlAbcdMathFunctionValue(W$1,($T2186-evaluationDate)/365)</f>
        <v>1.1620902945226027E-3</v>
      </c>
      <c r="X2186" s="78">
        <f>_xll.qlAbcdMathFunctionValue(X$1,($T2186-evaluationDate)/365)</f>
        <v>3.9338318402386713E-4</v>
      </c>
      <c r="Y2186" s="78">
        <f>_xll.qlAbcdMathFunctionValue(Y$1,($T2186-evaluationDate)/365)</f>
        <v>6.509494189813088E-4</v>
      </c>
      <c r="Z2186" s="78">
        <f>_xll.qlAbcdMathFunctionValue(Z$1,($T2186-evaluationDate)/365)</f>
        <v>6.5630335391909738E-4</v>
      </c>
      <c r="AA2186" s="78">
        <f>_xll.qlAbcdMathFunctionValue(AA$1,($T2186-evaluationDate)/365)</f>
        <v>1.9190506652369207E-4</v>
      </c>
      <c r="AB2186" s="78">
        <f>_xll.qlAbcdMathFunctionValue(AB$1,($T2186-evaluationDate)/365)</f>
        <v>1.1323624617555882E-4</v>
      </c>
    </row>
    <row r="2187" spans="19:28">
      <c r="S2187" s="64" t="s">
        <v>99</v>
      </c>
      <c r="T2187" s="146">
        <f>_xll.qlCalendarAdvance(Calendar,T2186,S2187,,,trigger)</f>
        <v>54876</v>
      </c>
      <c r="U2187" s="78">
        <f>_xll.qlAbcdMathFunctionValue(U$1,($T2187-evaluationDate)/365)</f>
        <v>1.3000022217742645E-3</v>
      </c>
      <c r="V2187" s="78">
        <f>_xll.qlAbcdMathFunctionValue(V$1,($T2187-evaluationDate)/365)</f>
        <v>4.0318658739471689E-4</v>
      </c>
      <c r="W2187" s="78">
        <f>_xll.qlAbcdMathFunctionValue(W$1,($T2187-evaluationDate)/365)</f>
        <v>1.1620896789773882E-3</v>
      </c>
      <c r="X2187" s="78">
        <f>_xll.qlAbcdMathFunctionValue(X$1,($T2187-evaluationDate)/365)</f>
        <v>3.9291818851827989E-4</v>
      </c>
      <c r="Y2187" s="78">
        <f>_xll.qlAbcdMathFunctionValue(Y$1,($T2187-evaluationDate)/365)</f>
        <v>6.5075342037669386E-4</v>
      </c>
      <c r="Z2187" s="78">
        <f>_xll.qlAbcdMathFunctionValue(Z$1,($T2187-evaluationDate)/365)</f>
        <v>6.560915311801639E-4</v>
      </c>
      <c r="AA2187" s="78">
        <f>_xll.qlAbcdMathFunctionValue(AA$1,($T2187-evaluationDate)/365)</f>
        <v>1.9190414220805532E-4</v>
      </c>
      <c r="AB2187" s="78">
        <f>_xll.qlAbcdMathFunctionValue(AB$1,($T2187-evaluationDate)/365)</f>
        <v>1.1322037294766474E-4</v>
      </c>
    </row>
    <row r="2188" spans="19:28">
      <c r="S2188" s="64" t="s">
        <v>99</v>
      </c>
      <c r="T2188" s="146">
        <f>_xll.qlCalendarAdvance(Calendar,T2187,S2188,,,trigger)</f>
        <v>54883</v>
      </c>
      <c r="U2188" s="78">
        <f>_xll.qlAbcdMathFunctionValue(U$1,($T2188-evaluationDate)/365)</f>
        <v>1.3000022018751689E-3</v>
      </c>
      <c r="V2188" s="78">
        <f>_xll.qlAbcdMathFunctionValue(V$1,($T2188-evaluationDate)/365)</f>
        <v>4.0287852351930729E-4</v>
      </c>
      <c r="W2188" s="78">
        <f>_xll.qlAbcdMathFunctionValue(W$1,($T2188-evaluationDate)/365)</f>
        <v>1.1620890630808102E-3</v>
      </c>
      <c r="X2188" s="78">
        <f>_xll.qlAbcdMathFunctionValue(X$1,($T2188-evaluationDate)/365)</f>
        <v>3.9245366910882425E-4</v>
      </c>
      <c r="Y2188" s="78">
        <f>_xll.qlAbcdMathFunctionValue(Y$1,($T2188-evaluationDate)/365)</f>
        <v>6.5055800167457864E-4</v>
      </c>
      <c r="Z2188" s="78">
        <f>_xll.qlAbcdMathFunctionValue(Z$1,($T2188-evaluationDate)/365)</f>
        <v>6.5588033328195365E-4</v>
      </c>
      <c r="AA2188" s="78">
        <f>_xll.qlAbcdMathFunctionValue(AA$1,($T2188-evaluationDate)/365)</f>
        <v>1.9190321742140368E-4</v>
      </c>
      <c r="AB2188" s="78">
        <f>_xll.qlAbcdMathFunctionValue(AB$1,($T2188-evaluationDate)/365)</f>
        <v>1.1320452930715958E-4</v>
      </c>
    </row>
    <row r="2189" spans="19:28">
      <c r="S2189" s="64" t="s">
        <v>99</v>
      </c>
      <c r="T2189" s="146">
        <f>_xll.qlCalendarAdvance(Calendar,T2188,S2189,,,trigger)</f>
        <v>54890</v>
      </c>
      <c r="U2189" s="78">
        <f>_xll.qlAbcdMathFunctionValue(U$1,($T2189-evaluationDate)/365)</f>
        <v>1.3000021821536283E-3</v>
      </c>
      <c r="V2189" s="78">
        <f>_xll.qlAbcdMathFunctionValue(V$1,($T2189-evaluationDate)/365)</f>
        <v>4.0257114438059093E-4</v>
      </c>
      <c r="W2189" s="78">
        <f>_xll.qlAbcdMathFunctionValue(W$1,($T2189-evaluationDate)/365)</f>
        <v>1.162088446832882E-3</v>
      </c>
      <c r="X2189" s="78">
        <f>_xll.qlAbcdMathFunctionValue(X$1,($T2189-evaluationDate)/365)</f>
        <v>3.9198962547091202E-4</v>
      </c>
      <c r="Y2189" s="78">
        <f>_xll.qlAbcdMathFunctionValue(Y$1,($T2189-evaluationDate)/365)</f>
        <v>6.5036316122554891E-4</v>
      </c>
      <c r="Z2189" s="78">
        <f>_xll.qlAbcdMathFunctionValue(Z$1,($T2189-evaluationDate)/365)</f>
        <v>6.5566975845520294E-4</v>
      </c>
      <c r="AA2189" s="78">
        <f>_xll.qlAbcdMathFunctionValue(AA$1,($T2189-evaluationDate)/365)</f>
        <v>1.9190229216382106E-4</v>
      </c>
      <c r="AB2189" s="78">
        <f>_xll.qlAbcdMathFunctionValue(AB$1,($T2189-evaluationDate)/365)</f>
        <v>1.1318871520444359E-4</v>
      </c>
    </row>
    <row r="2190" spans="19:28">
      <c r="S2190" s="64" t="s">
        <v>99</v>
      </c>
      <c r="T2190" s="146">
        <f>_xll.qlCalendarAdvance(Calendar,T2189,S2190,,,trigger)</f>
        <v>54897</v>
      </c>
      <c r="U2190" s="78">
        <f>_xll.qlAbcdMathFunctionValue(U$1,($T2190-evaluationDate)/365)</f>
        <v>1.3000021626080652E-3</v>
      </c>
      <c r="V2190" s="78">
        <f>_xll.qlAbcdMathFunctionValue(V$1,($T2190-evaluationDate)/365)</f>
        <v>4.0226444856411591E-4</v>
      </c>
      <c r="W2190" s="78">
        <f>_xll.qlAbcdMathFunctionValue(W$1,($T2190-evaluationDate)/365)</f>
        <v>1.1620878302336182E-3</v>
      </c>
      <c r="X2190" s="78">
        <f>_xll.qlAbcdMathFunctionValue(X$1,($T2190-evaluationDate)/365)</f>
        <v>3.9152605727976156E-4</v>
      </c>
      <c r="Y2190" s="78">
        <f>_xll.qlAbcdMathFunctionValue(Y$1,($T2190-evaluationDate)/365)</f>
        <v>6.5016889738460067E-4</v>
      </c>
      <c r="Z2190" s="78">
        <f>_xll.qlAbcdMathFunctionValue(Z$1,($T2190-evaluationDate)/365)</f>
        <v>6.5545980493534391E-4</v>
      </c>
      <c r="AA2190" s="78">
        <f>_xll.qlAbcdMathFunctionValue(AA$1,($T2190-evaluationDate)/365)</f>
        <v>1.9190136643539122E-4</v>
      </c>
      <c r="AB2190" s="78">
        <f>_xll.qlAbcdMathFunctionValue(AB$1,($T2190-evaluationDate)/365)</f>
        <v>1.131729305899822E-4</v>
      </c>
    </row>
    <row r="2191" spans="19:28">
      <c r="S2191" s="64" t="s">
        <v>99</v>
      </c>
      <c r="T2191" s="146">
        <f>_xll.qlCalendarAdvance(Calendar,T2190,S2191,,,trigger)</f>
        <v>54904</v>
      </c>
      <c r="U2191" s="78">
        <f>_xll.qlAbcdMathFunctionValue(U$1,($T2191-evaluationDate)/365)</f>
        <v>1.3000021432369158E-3</v>
      </c>
      <c r="V2191" s="78">
        <f>_xll.qlAbcdMathFunctionValue(V$1,($T2191-evaluationDate)/365)</f>
        <v>4.0195843465796902E-4</v>
      </c>
      <c r="W2191" s="78">
        <f>_xll.qlAbcdMathFunctionValue(W$1,($T2191-evaluationDate)/365)</f>
        <v>1.1620872132830321E-3</v>
      </c>
      <c r="X2191" s="78">
        <f>_xll.qlAbcdMathFunctionValue(X$1,($T2191-evaluationDate)/365)</f>
        <v>3.9106296421039817E-4</v>
      </c>
      <c r="Y2191" s="78">
        <f>_xll.qlAbcdMathFunctionValue(Y$1,($T2191-evaluationDate)/365)</f>
        <v>6.4997520851112981E-4</v>
      </c>
      <c r="Z2191" s="78">
        <f>_xll.qlAbcdMathFunctionValue(Z$1,($T2191-evaluationDate)/365)</f>
        <v>6.552504709624933E-4</v>
      </c>
      <c r="AA2191" s="78">
        <f>_xll.qlAbcdMathFunctionValue(AA$1,($T2191-evaluationDate)/365)</f>
        <v>1.9190044023619808E-4</v>
      </c>
      <c r="AB2191" s="78">
        <f>_xll.qlAbcdMathFunctionValue(AB$1,($T2191-evaluationDate)/365)</f>
        <v>1.1315717541430601E-4</v>
      </c>
    </row>
    <row r="2192" spans="19:28">
      <c r="S2192" s="64" t="s">
        <v>99</v>
      </c>
      <c r="T2192" s="146">
        <f>_xll.qlCalendarAdvance(Calendar,T2191,S2192,,,trigger)</f>
        <v>54911</v>
      </c>
      <c r="U2192" s="78">
        <f>_xll.qlAbcdMathFunctionValue(U$1,($T2192-evaluationDate)/365)</f>
        <v>1.3000021240386307E-3</v>
      </c>
      <c r="V2192" s="78">
        <f>_xll.qlAbcdMathFunctionValue(V$1,($T2192-evaluationDate)/365)</f>
        <v>4.0165310125277339E-4</v>
      </c>
      <c r="W2192" s="78">
        <f>_xll.qlAbcdMathFunctionValue(W$1,($T2192-evaluationDate)/365)</f>
        <v>1.1620865959811387E-3</v>
      </c>
      <c r="X2192" s="78">
        <f>_xll.qlAbcdMathFunctionValue(X$1,($T2192-evaluationDate)/365)</f>
        <v>3.9060034593765684E-4</v>
      </c>
      <c r="Y2192" s="78">
        <f>_xll.qlAbcdMathFunctionValue(Y$1,($T2192-evaluationDate)/365)</f>
        <v>6.4978209296892131E-4</v>
      </c>
      <c r="Z2192" s="78">
        <f>_xll.qlAbcdMathFunctionValue(Z$1,($T2192-evaluationDate)/365)</f>
        <v>6.5504175478144121E-4</v>
      </c>
      <c r="AA2192" s="78">
        <f>_xll.qlAbcdMathFunctionValue(AA$1,($T2192-evaluationDate)/365)</f>
        <v>1.9189951356632536E-4</v>
      </c>
      <c r="AB2192" s="78">
        <f>_xll.qlAbcdMathFunctionValue(AB$1,($T2192-evaluationDate)/365)</f>
        <v>1.1314144962801083E-4</v>
      </c>
    </row>
    <row r="2193" spans="19:28">
      <c r="S2193" s="64" t="s">
        <v>99</v>
      </c>
      <c r="T2193" s="146">
        <f>_xll.qlCalendarAdvance(Calendar,T2192,S2193,,,trigger)</f>
        <v>54918</v>
      </c>
      <c r="U2193" s="78">
        <f>_xll.qlAbcdMathFunctionValue(U$1,($T2193-evaluationDate)/365)</f>
        <v>1.3000021050116738E-3</v>
      </c>
      <c r="V2193" s="78">
        <f>_xll.qlAbcdMathFunctionValue(V$1,($T2193-evaluationDate)/365)</f>
        <v>4.0134844694168423E-4</v>
      </c>
      <c r="W2193" s="78">
        <f>_xll.qlAbcdMathFunctionValue(W$1,($T2193-evaluationDate)/365)</f>
        <v>1.1620859783279516E-3</v>
      </c>
      <c r="X2193" s="78">
        <f>_xll.qlAbcdMathFunctionValue(X$1,($T2193-evaluationDate)/365)</f>
        <v>3.9013820213618274E-4</v>
      </c>
      <c r="Y2193" s="78">
        <f>_xll.qlAbcdMathFunctionValue(Y$1,($T2193-evaluationDate)/365)</f>
        <v>6.495895491261391E-4</v>
      </c>
      <c r="Z2193" s="78">
        <f>_xll.qlAbcdMathFunctionValue(Z$1,($T2193-evaluationDate)/365)</f>
        <v>6.5483365464164066E-4</v>
      </c>
      <c r="AA2193" s="78">
        <f>_xll.qlAbcdMathFunctionValue(AA$1,($T2193-evaluationDate)/365)</f>
        <v>1.9189858642585693E-4</v>
      </c>
      <c r="AB2193" s="78">
        <f>_xll.qlAbcdMathFunctionValue(AB$1,($T2193-evaluationDate)/365)</f>
        <v>1.1312575318175753E-4</v>
      </c>
    </row>
    <row r="2194" spans="19:28">
      <c r="S2194" s="64" t="s">
        <v>99</v>
      </c>
      <c r="T2194" s="146">
        <f>_xll.qlCalendarAdvance(Calendar,T2193,S2194,,,trigger)</f>
        <v>54925</v>
      </c>
      <c r="U2194" s="78">
        <f>_xll.qlAbcdMathFunctionValue(U$1,($T2194-evaluationDate)/365)</f>
        <v>1.3000020861545223E-3</v>
      </c>
      <c r="V2194" s="78">
        <f>_xll.qlAbcdMathFunctionValue(V$1,($T2194-evaluationDate)/365)</f>
        <v>4.0104447032038656E-4</v>
      </c>
      <c r="W2194" s="78">
        <f>_xll.qlAbcdMathFunctionValue(W$1,($T2194-evaluationDate)/365)</f>
        <v>1.1620853603234846E-3</v>
      </c>
      <c r="X2194" s="78">
        <f>_xll.qlAbcdMathFunctionValue(X$1,($T2194-evaluationDate)/365)</f>
        <v>3.8967653248043229E-4</v>
      </c>
      <c r="Y2194" s="78">
        <f>_xll.qlAbcdMathFunctionValue(Y$1,($T2194-evaluationDate)/365)</f>
        <v>6.4939757535531495E-4</v>
      </c>
      <c r="Z2194" s="78">
        <f>_xll.qlAbcdMathFunctionValue(Z$1,($T2194-evaluationDate)/365)</f>
        <v>6.5462616879719546E-4</v>
      </c>
      <c r="AA2194" s="78">
        <f>_xll.qlAbcdMathFunctionValue(AA$1,($T2194-evaluationDate)/365)</f>
        <v>1.9189765881487652E-4</v>
      </c>
      <c r="AB2194" s="78">
        <f>_xll.qlAbcdMathFunctionValue(AB$1,($T2194-evaluationDate)/365)</f>
        <v>1.1311008602627216E-4</v>
      </c>
    </row>
    <row r="2195" spans="19:28">
      <c r="S2195" s="64" t="s">
        <v>99</v>
      </c>
      <c r="T2195" s="146">
        <f>_xll.qlCalendarAdvance(Calendar,T2194,S2195,,,trigger)</f>
        <v>54932</v>
      </c>
      <c r="U2195" s="78">
        <f>_xll.qlAbcdMathFunctionValue(U$1,($T2195-evaluationDate)/365)</f>
        <v>1.3000020674656676E-3</v>
      </c>
      <c r="V2195" s="78">
        <f>_xll.qlAbcdMathFunctionValue(V$1,($T2195-evaluationDate)/365)</f>
        <v>4.0074116998709247E-4</v>
      </c>
      <c r="W2195" s="78">
        <f>_xll.qlAbcdMathFunctionValue(W$1,($T2195-evaluationDate)/365)</f>
        <v>1.1620847419677523E-3</v>
      </c>
      <c r="X2195" s="78">
        <f>_xll.qlAbcdMathFunctionValue(X$1,($T2195-evaluationDate)/365)</f>
        <v>3.8921533664467638E-4</v>
      </c>
      <c r="Y2195" s="78">
        <f>_xll.qlAbcdMathFunctionValue(Y$1,($T2195-evaluationDate)/365)</f>
        <v>6.4920617003333891E-4</v>
      </c>
      <c r="Z2195" s="78">
        <f>_xll.qlAbcdMathFunctionValue(Z$1,($T2195-evaluationDate)/365)</f>
        <v>6.5441929550685081E-4</v>
      </c>
      <c r="AA2195" s="78">
        <f>_xll.qlAbcdMathFunctionValue(AA$1,($T2195-evaluationDate)/365)</f>
        <v>1.9189673073346798E-4</v>
      </c>
      <c r="AB2195" s="78">
        <f>_xll.qlAbcdMathFunctionValue(AB$1,($T2195-evaluationDate)/365)</f>
        <v>1.1309444811234577E-4</v>
      </c>
    </row>
    <row r="2196" spans="19:28">
      <c r="S2196" s="64" t="s">
        <v>99</v>
      </c>
      <c r="T2196" s="146">
        <f>_xll.qlCalendarAdvance(Calendar,T2195,S2196,,,trigger)</f>
        <v>54939</v>
      </c>
      <c r="U2196" s="78">
        <f>_xll.qlAbcdMathFunctionValue(U$1,($T2196-evaluationDate)/365)</f>
        <v>1.3000020489436137E-3</v>
      </c>
      <c r="V2196" s="78">
        <f>_xll.qlAbcdMathFunctionValue(V$1,($T2196-evaluationDate)/365)</f>
        <v>4.004385445425368E-4</v>
      </c>
      <c r="W2196" s="78">
        <f>_xll.qlAbcdMathFunctionValue(W$1,($T2196-evaluationDate)/365)</f>
        <v>1.1620841232607684E-3</v>
      </c>
      <c r="X2196" s="78">
        <f>_xll.qlAbcdMathFunctionValue(X$1,($T2196-evaluationDate)/365)</f>
        <v>3.8875461430299958E-4</v>
      </c>
      <c r="Y2196" s="78">
        <f>_xll.qlAbcdMathFunctionValue(Y$1,($T2196-evaluationDate)/365)</f>
        <v>6.4901533154144769E-4</v>
      </c>
      <c r="Z2196" s="78">
        <f>_xll.qlAbcdMathFunctionValue(Z$1,($T2196-evaluationDate)/365)</f>
        <v>6.5421303303398067E-4</v>
      </c>
      <c r="AA2196" s="78">
        <f>_xll.qlAbcdMathFunctionValue(AA$1,($T2196-evaluationDate)/365)</f>
        <v>1.9189580218171502E-4</v>
      </c>
      <c r="AB2196" s="78">
        <f>_xll.qlAbcdMathFunctionValue(AB$1,($T2196-evaluationDate)/365)</f>
        <v>1.1307883939083458E-4</v>
      </c>
    </row>
    <row r="2197" spans="19:28">
      <c r="S2197" s="64" t="s">
        <v>99</v>
      </c>
      <c r="T2197" s="146">
        <f>_xll.qlCalendarAdvance(Calendar,T2196,S2197,,,trigger)</f>
        <v>54946</v>
      </c>
      <c r="U2197" s="78">
        <f>_xll.qlAbcdMathFunctionValue(U$1,($T2197-evaluationDate)/365)</f>
        <v>1.3000020305868785E-3</v>
      </c>
      <c r="V2197" s="78">
        <f>_xll.qlAbcdMathFunctionValue(V$1,($T2197-evaluationDate)/365)</f>
        <v>4.0013659258997502E-4</v>
      </c>
      <c r="W2197" s="78">
        <f>_xll.qlAbcdMathFunctionValue(W$1,($T2197-evaluationDate)/365)</f>
        <v>1.1620835042025473E-3</v>
      </c>
      <c r="X2197" s="78">
        <f>_xll.qlAbcdMathFunctionValue(X$1,($T2197-evaluationDate)/365)</f>
        <v>3.8829436512930371E-4</v>
      </c>
      <c r="Y2197" s="78">
        <f>_xll.qlAbcdMathFunctionValue(Y$1,($T2197-evaluationDate)/365)</f>
        <v>6.4882505826521558E-4</v>
      </c>
      <c r="Z2197" s="78">
        <f>_xll.qlAbcdMathFunctionValue(Z$1,($T2197-evaluationDate)/365)</f>
        <v>6.5400737964657813E-4</v>
      </c>
      <c r="AA2197" s="78">
        <f>_xll.qlAbcdMathFunctionValue(AA$1,($T2197-evaluationDate)/365)</f>
        <v>1.9189487315970143E-4</v>
      </c>
      <c r="AB2197" s="78">
        <f>_xll.qlAbcdMathFunctionValue(AB$1,($T2197-evaluationDate)/365)</f>
        <v>1.1306325981265976E-4</v>
      </c>
    </row>
    <row r="2198" spans="19:28">
      <c r="S2198" s="64" t="s">
        <v>99</v>
      </c>
      <c r="T2198" s="146">
        <f>_xll.qlCalendarAdvance(Calendar,T2197,S2198,,,trigger)</f>
        <v>54953</v>
      </c>
      <c r="U2198" s="78">
        <f>_xll.qlAbcdMathFunctionValue(U$1,($T2198-evaluationDate)/365)</f>
        <v>1.3000020123939923E-3</v>
      </c>
      <c r="V2198" s="78">
        <f>_xll.qlAbcdMathFunctionValue(V$1,($T2198-evaluationDate)/365)</f>
        <v>3.9983531273517952E-4</v>
      </c>
      <c r="W2198" s="78">
        <f>_xll.qlAbcdMathFunctionValue(W$1,($T2198-evaluationDate)/365)</f>
        <v>1.1620828847931025E-3</v>
      </c>
      <c r="X2198" s="78">
        <f>_xll.qlAbcdMathFunctionValue(X$1,($T2198-evaluationDate)/365)</f>
        <v>3.8783458879730728E-4</v>
      </c>
      <c r="Y2198" s="78">
        <f>_xll.qlAbcdMathFunctionValue(Y$1,($T2198-evaluationDate)/365)</f>
        <v>6.486353485945425E-4</v>
      </c>
      <c r="Z2198" s="78">
        <f>_xll.qlAbcdMathFunctionValue(Z$1,($T2198-evaluationDate)/365)</f>
        <v>6.5380233361724341E-4</v>
      </c>
      <c r="AA2198" s="78">
        <f>_xll.qlAbcdMathFunctionValue(AA$1,($T2198-evaluationDate)/365)</f>
        <v>1.9189394366751094E-4</v>
      </c>
      <c r="AB2198" s="78">
        <f>_xll.qlAbcdMathFunctionValue(AB$1,($T2198-evaluationDate)/365)</f>
        <v>1.1304770932880755E-4</v>
      </c>
    </row>
    <row r="2199" spans="19:28">
      <c r="S2199" s="64" t="s">
        <v>99</v>
      </c>
      <c r="T2199" s="146">
        <f>_xll.qlCalendarAdvance(Calendar,T2198,S2199,,,trigger)</f>
        <v>54960</v>
      </c>
      <c r="U2199" s="78">
        <f>_xll.qlAbcdMathFunctionValue(U$1,($T2199-evaluationDate)/365)</f>
        <v>1.3000019943634989E-3</v>
      </c>
      <c r="V2199" s="78">
        <f>_xll.qlAbcdMathFunctionValue(V$1,($T2199-evaluationDate)/365)</f>
        <v>3.9953470358643748E-4</v>
      </c>
      <c r="W2199" s="78">
        <f>_xll.qlAbcdMathFunctionValue(W$1,($T2199-evaluationDate)/365)</f>
        <v>1.1620822650324487E-3</v>
      </c>
      <c r="X2199" s="78">
        <f>_xll.qlAbcdMathFunctionValue(X$1,($T2199-evaluationDate)/365)</f>
        <v>3.8737528498054911E-4</v>
      </c>
      <c r="Y2199" s="78">
        <f>_xll.qlAbcdMathFunctionValue(Y$1,($T2199-evaluationDate)/365)</f>
        <v>6.4844620092364513E-4</v>
      </c>
      <c r="Z2199" s="78">
        <f>_xll.qlAbcdMathFunctionValue(Z$1,($T2199-evaluationDate)/365)</f>
        <v>6.5359789322317404E-4</v>
      </c>
      <c r="AA2199" s="78">
        <f>_xll.qlAbcdMathFunctionValue(AA$1,($T2199-evaluationDate)/365)</f>
        <v>1.9189301370522733E-4</v>
      </c>
      <c r="AB2199" s="78">
        <f>_xll.qlAbcdMathFunctionValue(AB$1,($T2199-evaluationDate)/365)</f>
        <v>1.1303218789032917E-4</v>
      </c>
    </row>
    <row r="2200" spans="19:28">
      <c r="S2200" s="64" t="s">
        <v>99</v>
      </c>
      <c r="T2200" s="146">
        <f>_xll.qlCalendarAdvance(Calendar,T2199,S2200,,,trigger)</f>
        <v>54967</v>
      </c>
      <c r="U2200" s="78">
        <f>_xll.qlAbcdMathFunctionValue(U$1,($T2200-evaluationDate)/365)</f>
        <v>1.300001976493955E-3</v>
      </c>
      <c r="V2200" s="78">
        <f>_xll.qlAbcdMathFunctionValue(V$1,($T2200-evaluationDate)/365)</f>
        <v>3.9923476375454652E-4</v>
      </c>
      <c r="W2200" s="78">
        <f>_xll.qlAbcdMathFunctionValue(W$1,($T2200-evaluationDate)/365)</f>
        <v>1.1620816449205999E-3</v>
      </c>
      <c r="X2200" s="78">
        <f>_xll.qlAbcdMathFunctionValue(X$1,($T2200-evaluationDate)/365)</f>
        <v>3.8691645335238748E-4</v>
      </c>
      <c r="Y2200" s="78">
        <f>_xll.qlAbcdMathFunctionValue(Y$1,($T2200-evaluationDate)/365)</f>
        <v>6.4825761365104541E-4</v>
      </c>
      <c r="Z2200" s="78">
        <f>_xll.qlAbcdMathFunctionValue(Z$1,($T2200-evaluationDate)/365)</f>
        <v>6.5339405674615287E-4</v>
      </c>
      <c r="AA2200" s="78">
        <f>_xll.qlAbcdMathFunctionValue(AA$1,($T2200-evaluationDate)/365)</f>
        <v>1.9189208327293427E-4</v>
      </c>
      <c r="AB2200" s="78">
        <f>_xll.qlAbcdMathFunctionValue(AB$1,($T2200-evaluationDate)/365)</f>
        <v>1.1301669544834082E-4</v>
      </c>
    </row>
    <row r="2201" spans="19:28">
      <c r="S2201" s="64" t="s">
        <v>99</v>
      </c>
      <c r="T2201" s="146">
        <f>_xll.qlCalendarAdvance(Calendar,T2200,S2201,,,trigger)</f>
        <v>54974</v>
      </c>
      <c r="U2201" s="78">
        <f>_xll.qlAbcdMathFunctionValue(U$1,($T2201-evaluationDate)/365)</f>
        <v>1.3000019587839297E-3</v>
      </c>
      <c r="V2201" s="78">
        <f>_xll.qlAbcdMathFunctionValue(V$1,($T2201-evaluationDate)/365)</f>
        <v>3.9893549185281206E-4</v>
      </c>
      <c r="W2201" s="78">
        <f>_xll.qlAbcdMathFunctionValue(W$1,($T2201-evaluationDate)/365)</f>
        <v>1.1620810244575696E-3</v>
      </c>
      <c r="X2201" s="78">
        <f>_xll.qlAbcdMathFunctionValue(X$1,($T2201-evaluationDate)/365)</f>
        <v>3.8645809358600321E-4</v>
      </c>
      <c r="Y2201" s="78">
        <f>_xll.qlAbcdMathFunctionValue(Y$1,($T2201-evaluationDate)/365)</f>
        <v>6.4806958517956076E-4</v>
      </c>
      <c r="Z2201" s="78">
        <f>_xll.qlAbcdMathFunctionValue(Z$1,($T2201-evaluationDate)/365)</f>
        <v>6.5319082247253799E-4</v>
      </c>
      <c r="AA2201" s="78">
        <f>_xll.qlAbcdMathFunctionValue(AA$1,($T2201-evaluationDate)/365)</f>
        <v>1.9189115237071546E-4</v>
      </c>
      <c r="AB2201" s="78">
        <f>_xll.qlAbcdMathFunctionValue(AB$1,($T2201-evaluationDate)/365)</f>
        <v>1.1300123195402363E-4</v>
      </c>
    </row>
    <row r="2202" spans="19:28">
      <c r="S2202" s="64" t="s">
        <v>99</v>
      </c>
      <c r="T2202" s="146">
        <f>_xll.qlCalendarAdvance(Calendar,T2201,S2202,,,trigger)</f>
        <v>54981</v>
      </c>
      <c r="U2202" s="78">
        <f>_xll.qlAbcdMathFunctionValue(U$1,($T2202-evaluationDate)/365)</f>
        <v>1.3000019412320054E-3</v>
      </c>
      <c r="V2202" s="78">
        <f>_xll.qlAbcdMathFunctionValue(V$1,($T2202-evaluationDate)/365)</f>
        <v>3.98636886497045E-4</v>
      </c>
      <c r="W2202" s="78">
        <f>_xll.qlAbcdMathFunctionValue(W$1,($T2202-evaluationDate)/365)</f>
        <v>1.1620804036433724E-3</v>
      </c>
      <c r="X2202" s="78">
        <f>_xll.qlAbcdMathFunctionValue(X$1,($T2202-evaluationDate)/365)</f>
        <v>3.8600020535440097E-4</v>
      </c>
      <c r="Y2202" s="78">
        <f>_xll.qlAbcdMathFunctionValue(Y$1,($T2202-evaluationDate)/365)</f>
        <v>6.478821139162933E-4</v>
      </c>
      <c r="Z2202" s="78">
        <f>_xll.qlAbcdMathFunctionValue(Z$1,($T2202-evaluationDate)/365)</f>
        <v>6.5298818869325131E-4</v>
      </c>
      <c r="AA2202" s="78">
        <f>_xll.qlAbcdMathFunctionValue(AA$1,($T2202-evaluationDate)/365)</f>
        <v>1.9189022099865471E-4</v>
      </c>
      <c r="AB2202" s="78">
        <f>_xll.qlAbcdMathFunctionValue(AB$1,($T2202-evaluationDate)/365)</f>
        <v>1.1298579735862367E-4</v>
      </c>
    </row>
    <row r="2203" spans="19:28">
      <c r="S2203" s="64" t="s">
        <v>99</v>
      </c>
      <c r="T2203" s="146">
        <f>_xll.qlCalendarAdvance(Calendar,T2202,S2203,,,trigger)</f>
        <v>54988</v>
      </c>
      <c r="U2203" s="78">
        <f>_xll.qlAbcdMathFunctionValue(U$1,($T2203-evaluationDate)/365)</f>
        <v>1.300001923836776E-3</v>
      </c>
      <c r="V2203" s="78">
        <f>_xll.qlAbcdMathFunctionValue(V$1,($T2203-evaluationDate)/365)</f>
        <v>3.9833894630555706E-4</v>
      </c>
      <c r="W2203" s="78">
        <f>_xll.qlAbcdMathFunctionValue(W$1,($T2203-evaluationDate)/365)</f>
        <v>1.1620797824780222E-3</v>
      </c>
      <c r="X2203" s="78">
        <f>_xll.qlAbcdMathFunctionValue(X$1,($T2203-evaluationDate)/365)</f>
        <v>3.8554278833040926E-4</v>
      </c>
      <c r="Y2203" s="78">
        <f>_xll.qlAbcdMathFunctionValue(Y$1,($T2203-evaluationDate)/365)</f>
        <v>6.4769519827262022E-4</v>
      </c>
      <c r="Z2203" s="78">
        <f>_xll.qlAbcdMathFunctionValue(Z$1,($T2203-evaluationDate)/365)</f>
        <v>6.527861537037685E-4</v>
      </c>
      <c r="AA2203" s="78">
        <f>_xll.qlAbcdMathFunctionValue(AA$1,($T2203-evaluationDate)/365)</f>
        <v>1.9188928915683562E-4</v>
      </c>
      <c r="AB2203" s="78">
        <f>_xll.qlAbcdMathFunctionValue(AB$1,($T2203-evaluationDate)/365)</f>
        <v>1.1297039161345192E-4</v>
      </c>
    </row>
    <row r="2204" spans="19:28">
      <c r="S2204" s="64" t="s">
        <v>99</v>
      </c>
      <c r="T2204" s="146">
        <f>_xll.qlCalendarAdvance(Calendar,T2203,S2204,,,trigger)</f>
        <v>54995</v>
      </c>
      <c r="U2204" s="78">
        <f>_xll.qlAbcdMathFunctionValue(U$1,($T2204-evaluationDate)/365)</f>
        <v>1.3000019065968491E-3</v>
      </c>
      <c r="V2204" s="78">
        <f>_xll.qlAbcdMathFunctionValue(V$1,($T2204-evaluationDate)/365)</f>
        <v>3.9804166989915906E-4</v>
      </c>
      <c r="W2204" s="78">
        <f>_xll.qlAbcdMathFunctionValue(W$1,($T2204-evaluationDate)/365)</f>
        <v>1.1620791609615328E-3</v>
      </c>
      <c r="X2204" s="78">
        <f>_xll.qlAbcdMathFunctionValue(X$1,($T2204-evaluationDate)/365)</f>
        <v>3.8508584218668396E-4</v>
      </c>
      <c r="Y2204" s="78">
        <f>_xll.qlAbcdMathFunctionValue(Y$1,($T2204-evaluationDate)/365)</f>
        <v>6.4750883666418269E-4</v>
      </c>
      <c r="Z2204" s="78">
        <f>_xll.qlAbcdMathFunctionValue(Z$1,($T2204-evaluationDate)/365)</f>
        <v>6.5258471580410707E-4</v>
      </c>
      <c r="AA2204" s="78">
        <f>_xll.qlAbcdMathFunctionValue(AA$1,($T2204-evaluationDate)/365)</f>
        <v>1.9188835684534193E-4</v>
      </c>
      <c r="AB2204" s="78">
        <f>_xll.qlAbcdMathFunctionValue(AB$1,($T2204-evaluationDate)/365)</f>
        <v>1.1295501466988422E-4</v>
      </c>
    </row>
    <row r="2205" spans="19:28">
      <c r="S2205" s="64" t="s">
        <v>99</v>
      </c>
      <c r="T2205" s="146">
        <f>_xll.qlCalendarAdvance(Calendar,T2204,S2205,,,trigger)</f>
        <v>55002</v>
      </c>
      <c r="U2205" s="78">
        <f>_xll.qlAbcdMathFunctionValue(U$1,($T2205-evaluationDate)/365)</f>
        <v>1.3000018895108435E-3</v>
      </c>
      <c r="V2205" s="78">
        <f>_xll.qlAbcdMathFunctionValue(V$1,($T2205-evaluationDate)/365)</f>
        <v>3.9774505590115677E-4</v>
      </c>
      <c r="W2205" s="78">
        <f>_xll.qlAbcdMathFunctionValue(W$1,($T2205-evaluationDate)/365)</f>
        <v>1.1620785390939188E-3</v>
      </c>
      <c r="X2205" s="78">
        <f>_xll.qlAbcdMathFunctionValue(X$1,($T2205-evaluationDate)/365)</f>
        <v>3.846293665957074E-4</v>
      </c>
      <c r="Y2205" s="78">
        <f>_xll.qlAbcdMathFunctionValue(Y$1,($T2205-evaluationDate)/365)</f>
        <v>6.4732302751087595E-4</v>
      </c>
      <c r="Z2205" s="78">
        <f>_xll.qlAbcdMathFunctionValue(Z$1,($T2205-evaluationDate)/365)</f>
        <v>6.5238387329881659E-4</v>
      </c>
      <c r="AA2205" s="78">
        <f>_xll.qlAbcdMathFunctionValue(AA$1,($T2205-evaluationDate)/365)</f>
        <v>1.9188742406425728E-4</v>
      </c>
      <c r="AB2205" s="78">
        <f>_xll.qlAbcdMathFunctionValue(AB$1,($T2205-evaluationDate)/365)</f>
        <v>1.1293966647936123E-4</v>
      </c>
    </row>
    <row r="2206" spans="19:28">
      <c r="S2206" s="64" t="s">
        <v>99</v>
      </c>
      <c r="T2206" s="146">
        <f>_xll.qlCalendarAdvance(Calendar,T2205,S2206,,,trigger)</f>
        <v>55009</v>
      </c>
      <c r="U2206" s="78">
        <f>_xll.qlAbcdMathFunctionValue(U$1,($T2206-evaluationDate)/365)</f>
        <v>1.3000018725773908E-3</v>
      </c>
      <c r="V2206" s="78">
        <f>_xll.qlAbcdMathFunctionValue(V$1,($T2206-evaluationDate)/365)</f>
        <v>3.9744910293734893E-4</v>
      </c>
      <c r="W2206" s="78">
        <f>_xll.qlAbcdMathFunctionValue(W$1,($T2206-evaluationDate)/365)</f>
        <v>1.1620779168751941E-3</v>
      </c>
      <c r="X2206" s="78">
        <f>_xll.qlAbcdMathFunctionValue(X$1,($T2206-evaluationDate)/365)</f>
        <v>3.8417336122979247E-4</v>
      </c>
      <c r="Y2206" s="78">
        <f>_xll.qlAbcdMathFunctionValue(Y$1,($T2206-evaluationDate)/365)</f>
        <v>6.4713776923683937E-4</v>
      </c>
      <c r="Z2206" s="78">
        <f>_xll.qlAbcdMathFunctionValue(Z$1,($T2206-evaluationDate)/365)</f>
        <v>6.5218362449696724E-4</v>
      </c>
      <c r="AA2206" s="78">
        <f>_xll.qlAbcdMathFunctionValue(AA$1,($T2206-evaluationDate)/365)</f>
        <v>1.9188649081366534E-4</v>
      </c>
      <c r="AB2206" s="78">
        <f>_xll.qlAbcdMathFunctionValue(AB$1,($T2206-evaluationDate)/365)</f>
        <v>1.129243469933885E-4</v>
      </c>
    </row>
    <row r="2207" spans="19:28">
      <c r="S2207" s="64" t="s">
        <v>99</v>
      </c>
      <c r="T2207" s="146">
        <f>_xll.qlCalendarAdvance(Calendar,T2206,S2207,,,trigger)</f>
        <v>55016</v>
      </c>
      <c r="U2207" s="78">
        <f>_xll.qlAbcdMathFunctionValue(U$1,($T2207-evaluationDate)/365)</f>
        <v>1.3000018557951347E-3</v>
      </c>
      <c r="V2207" s="78">
        <f>_xll.qlAbcdMathFunctionValue(V$1,($T2207-evaluationDate)/365)</f>
        <v>3.9715380963602296E-4</v>
      </c>
      <c r="W2207" s="78">
        <f>_xll.qlAbcdMathFunctionValue(W$1,($T2207-evaluationDate)/365)</f>
        <v>1.1620772943053725E-3</v>
      </c>
      <c r="X2207" s="78">
        <f>_xll.qlAbcdMathFunctionValue(X$1,($T2207-evaluationDate)/365)</f>
        <v>3.8371782576108126E-4</v>
      </c>
      <c r="Y2207" s="78">
        <f>_xll.qlAbcdMathFunctionValue(Y$1,($T2207-evaluationDate)/365)</f>
        <v>6.4695306027044545E-4</v>
      </c>
      <c r="Z2207" s="78">
        <f>_xll.qlAbcdMathFunctionValue(Z$1,($T2207-evaluationDate)/365)</f>
        <v>6.5198396771213956E-4</v>
      </c>
      <c r="AA2207" s="78">
        <f>_xll.qlAbcdMathFunctionValue(AA$1,($T2207-evaluationDate)/365)</f>
        <v>1.9188555709364979E-4</v>
      </c>
      <c r="AB2207" s="78">
        <f>_xll.qlAbcdMathFunctionValue(AB$1,($T2207-evaluationDate)/365)</f>
        <v>1.1290905616353632E-4</v>
      </c>
    </row>
    <row r="2208" spans="19:28">
      <c r="S2208" s="64" t="s">
        <v>99</v>
      </c>
      <c r="T2208" s="146">
        <f>_xll.qlCalendarAdvance(Calendar,T2207,S2208,,,trigger)</f>
        <v>55023</v>
      </c>
      <c r="U2208" s="78">
        <f>_xll.qlAbcdMathFunctionValue(U$1,($T2208-evaluationDate)/365)</f>
        <v>1.3000018391627309E-3</v>
      </c>
      <c r="V2208" s="78">
        <f>_xll.qlAbcdMathFunctionValue(V$1,($T2208-evaluationDate)/365)</f>
        <v>3.9685917462795208E-4</v>
      </c>
      <c r="W2208" s="78">
        <f>_xll.qlAbcdMathFunctionValue(W$1,($T2208-evaluationDate)/365)</f>
        <v>1.1620766713844679E-3</v>
      </c>
      <c r="X2208" s="78">
        <f>_xll.qlAbcdMathFunctionValue(X$1,($T2208-evaluationDate)/365)</f>
        <v>3.8326275986154878E-4</v>
      </c>
      <c r="Y2208" s="78">
        <f>_xll.qlAbcdMathFunctionValue(Y$1,($T2208-evaluationDate)/365)</f>
        <v>6.4676889904429033E-4</v>
      </c>
      <c r="Z2208" s="78">
        <f>_xll.qlAbcdMathFunctionValue(Z$1,($T2208-evaluationDate)/365)</f>
        <v>6.517849012624132E-4</v>
      </c>
      <c r="AA2208" s="78">
        <f>_xll.qlAbcdMathFunctionValue(AA$1,($T2208-evaluationDate)/365)</f>
        <v>1.9188462290429422E-4</v>
      </c>
      <c r="AB2208" s="78">
        <f>_xll.qlAbcdMathFunctionValue(AB$1,($T2208-evaluationDate)/365)</f>
        <v>1.1289379394143976E-4</v>
      </c>
    </row>
    <row r="2209" spans="19:28">
      <c r="S2209" s="64" t="s">
        <v>99</v>
      </c>
      <c r="T2209" s="146">
        <f>_xll.qlCalendarAdvance(Calendar,T2208,S2209,,,trigger)</f>
        <v>55030</v>
      </c>
      <c r="U2209" s="78">
        <f>_xll.qlAbcdMathFunctionValue(U$1,($T2209-evaluationDate)/365)</f>
        <v>1.3000018226788468E-3</v>
      </c>
      <c r="V2209" s="78">
        <f>_xll.qlAbcdMathFunctionValue(V$1,($T2209-evaluationDate)/365)</f>
        <v>3.9656519654639307E-4</v>
      </c>
      <c r="W2209" s="78">
        <f>_xll.qlAbcdMathFunctionValue(W$1,($T2209-evaluationDate)/365)</f>
        <v>1.1620760481124953E-3</v>
      </c>
      <c r="X2209" s="78">
        <f>_xll.qlAbcdMathFunctionValue(X$1,($T2209-evaluationDate)/365)</f>
        <v>3.8280816320300233E-4</v>
      </c>
      <c r="Y2209" s="78">
        <f>_xll.qlAbcdMathFunctionValue(Y$1,($T2209-evaluationDate)/365)</f>
        <v>6.4658528399518292E-4</v>
      </c>
      <c r="Z2209" s="78">
        <f>_xll.qlAbcdMathFunctionValue(Z$1,($T2209-evaluationDate)/365)</f>
        <v>6.5158642347035644E-4</v>
      </c>
      <c r="AA2209" s="78">
        <f>_xll.qlAbcdMathFunctionValue(AA$1,($T2209-evaluationDate)/365)</f>
        <v>1.9188368824568229E-4</v>
      </c>
      <c r="AB2209" s="78">
        <f>_xll.qlAbcdMathFunctionValue(AB$1,($T2209-evaluationDate)/365)</f>
        <v>1.1287856027879868E-4</v>
      </c>
    </row>
    <row r="2210" spans="19:28">
      <c r="S2210" s="64" t="s">
        <v>99</v>
      </c>
      <c r="T2210" s="146">
        <f>_xll.qlCalendarAdvance(Calendar,T2209,S2210,,,trigger)</f>
        <v>55037</v>
      </c>
      <c r="U2210" s="78">
        <f>_xll.qlAbcdMathFunctionValue(U$1,($T2210-evaluationDate)/365)</f>
        <v>1.3000018063421615E-3</v>
      </c>
      <c r="V2210" s="78">
        <f>_xll.qlAbcdMathFunctionValue(V$1,($T2210-evaluationDate)/365)</f>
        <v>3.9627187402708217E-4</v>
      </c>
      <c r="W2210" s="78">
        <f>_xll.qlAbcdMathFunctionValue(W$1,($T2210-evaluationDate)/365)</f>
        <v>1.1620754244894677E-3</v>
      </c>
      <c r="X2210" s="78">
        <f>_xll.qlAbcdMathFunctionValue(X$1,($T2210-evaluationDate)/365)</f>
        <v>3.8235403545708503E-4</v>
      </c>
      <c r="Y2210" s="78">
        <f>_xll.qlAbcdMathFunctionValue(Y$1,($T2210-evaluationDate)/365)</f>
        <v>6.4640221356413547E-4</v>
      </c>
      <c r="Z2210" s="78">
        <f>_xll.qlAbcdMathFunctionValue(Z$1,($T2210-evaluationDate)/365)</f>
        <v>6.5138853266301594E-4</v>
      </c>
      <c r="AA2210" s="78">
        <f>_xll.qlAbcdMathFunctionValue(AA$1,($T2210-evaluationDate)/365)</f>
        <v>1.9188275311789765E-4</v>
      </c>
      <c r="AB2210" s="78">
        <f>_xll.qlAbcdMathFunctionValue(AB$1,($T2210-evaluationDate)/365)</f>
        <v>1.1286335512737764E-4</v>
      </c>
    </row>
    <row r="2211" spans="19:28">
      <c r="S2211" s="64" t="s">
        <v>99</v>
      </c>
      <c r="T2211" s="146">
        <f>_xll.qlCalendarAdvance(Calendar,T2210,S2211,,,trigger)</f>
        <v>55044</v>
      </c>
      <c r="U2211" s="78">
        <f>_xll.qlAbcdMathFunctionValue(U$1,($T2211-evaluationDate)/365)</f>
        <v>1.3000017901513663E-3</v>
      </c>
      <c r="V2211" s="78">
        <f>_xll.qlAbcdMathFunctionValue(V$1,($T2211-evaluationDate)/365)</f>
        <v>3.9597920570823199E-4</v>
      </c>
      <c r="W2211" s="78">
        <f>_xll.qlAbcdMathFunctionValue(W$1,($T2211-evaluationDate)/365)</f>
        <v>1.1620748005153995E-3</v>
      </c>
      <c r="X2211" s="78">
        <f>_xll.qlAbcdMathFunctionValue(X$1,($T2211-evaluationDate)/365)</f>
        <v>3.819003762952755E-4</v>
      </c>
      <c r="Y2211" s="78">
        <f>_xll.qlAbcdMathFunctionValue(Y$1,($T2211-evaluationDate)/365)</f>
        <v>6.4621968619635285E-4</v>
      </c>
      <c r="Z2211" s="78">
        <f>_xll.qlAbcdMathFunctionValue(Z$1,($T2211-evaluationDate)/365)</f>
        <v>6.5119122717190506E-4</v>
      </c>
      <c r="AA2211" s="78">
        <f>_xll.qlAbcdMathFunctionValue(AA$1,($T2211-evaluationDate)/365)</f>
        <v>1.9188181752102389E-4</v>
      </c>
      <c r="AB2211" s="78">
        <f>_xll.qlAbcdMathFunctionValue(AB$1,($T2211-evaluationDate)/365)</f>
        <v>1.1284817843900584E-4</v>
      </c>
    </row>
    <row r="2212" spans="19:28">
      <c r="S2212" s="64" t="s">
        <v>99</v>
      </c>
      <c r="T2212" s="146">
        <f>_xll.qlCalendarAdvance(Calendar,T2211,S2212,,,trigger)</f>
        <v>55051</v>
      </c>
      <c r="U2212" s="78">
        <f>_xll.qlAbcdMathFunctionValue(U$1,($T2212-evaluationDate)/365)</f>
        <v>1.3000017741051637E-3</v>
      </c>
      <c r="V2212" s="78">
        <f>_xll.qlAbcdMathFunctionValue(V$1,($T2212-evaluationDate)/365)</f>
        <v>3.9568719023052906E-4</v>
      </c>
      <c r="W2212" s="78">
        <f>_xll.qlAbcdMathFunctionValue(W$1,($T2212-evaluationDate)/365)</f>
        <v>1.1620741761903051E-3</v>
      </c>
      <c r="X2212" s="78">
        <f>_xll.qlAbcdMathFunctionValue(X$1,($T2212-evaluationDate)/365)</f>
        <v>3.8144718538888955E-4</v>
      </c>
      <c r="Y2212" s="78">
        <f>_xll.qlAbcdMathFunctionValue(Y$1,($T2212-evaluationDate)/365)</f>
        <v>6.4603770034122232E-4</v>
      </c>
      <c r="Z2212" s="78">
        <f>_xll.qlAbcdMathFunctionValue(Z$1,($T2212-evaluationDate)/365)</f>
        <v>6.5099450533299388E-4</v>
      </c>
      <c r="AA2212" s="78">
        <f>_xll.qlAbcdMathFunctionValue(AA$1,($T2212-evaluationDate)/365)</f>
        <v>1.9188088145514459E-4</v>
      </c>
      <c r="AB2212" s="78">
        <f>_xll.qlAbcdMathFunctionValue(AB$1,($T2212-evaluationDate)/365)</f>
        <v>1.1283303016557723E-4</v>
      </c>
    </row>
    <row r="2213" spans="19:28">
      <c r="S2213" s="64" t="s">
        <v>99</v>
      </c>
      <c r="T2213" s="146">
        <f>_xll.qlCalendarAdvance(Calendar,T2212,S2213,,,trigger)</f>
        <v>55058</v>
      </c>
      <c r="U2213" s="78">
        <f>_xll.qlAbcdMathFunctionValue(U$1,($T2213-evaluationDate)/365)</f>
        <v>1.3000017582022675E-3</v>
      </c>
      <c r="V2213" s="78">
        <f>_xll.qlAbcdMathFunctionValue(V$1,($T2213-evaluationDate)/365)</f>
        <v>3.9539582623713025E-4</v>
      </c>
      <c r="W2213" s="78">
        <f>_xll.qlAbcdMathFunctionValue(W$1,($T2213-evaluationDate)/365)</f>
        <v>1.1620735515141983E-3</v>
      </c>
      <c r="X2213" s="78">
        <f>_xll.qlAbcdMathFunctionValue(X$1,($T2213-evaluationDate)/365)</f>
        <v>3.8099446240908276E-4</v>
      </c>
      <c r="Y2213" s="78">
        <f>_xll.qlAbcdMathFunctionValue(Y$1,($T2213-evaluationDate)/365)</f>
        <v>6.4585625445230416E-4</v>
      </c>
      <c r="Z2213" s="78">
        <f>_xll.qlAbcdMathFunctionValue(Z$1,($T2213-evaluationDate)/365)</f>
        <v>6.5079836548669891E-4</v>
      </c>
      <c r="AA2213" s="78">
        <f>_xll.qlAbcdMathFunctionValue(AA$1,($T2213-evaluationDate)/365)</f>
        <v>1.9187994492034336E-4</v>
      </c>
      <c r="AB2213" s="78">
        <f>_xll.qlAbcdMathFunctionValue(AB$1,($T2213-evaluationDate)/365)</f>
        <v>1.1281791025905035E-4</v>
      </c>
    </row>
    <row r="2214" spans="19:28">
      <c r="S2214" s="64" t="s">
        <v>99</v>
      </c>
      <c r="T2214" s="146">
        <f>_xll.qlCalendarAdvance(Calendar,T2213,S2214,,,trigger)</f>
        <v>55065</v>
      </c>
      <c r="U2214" s="78">
        <f>_xll.qlAbcdMathFunctionValue(U$1,($T2214-evaluationDate)/365)</f>
        <v>1.3000017424414036E-3</v>
      </c>
      <c r="V2214" s="78">
        <f>_xll.qlAbcdMathFunctionValue(V$1,($T2214-evaluationDate)/365)</f>
        <v>3.9510511237365918E-4</v>
      </c>
      <c r="W2214" s="78">
        <f>_xll.qlAbcdMathFunctionValue(W$1,($T2214-evaluationDate)/365)</f>
        <v>1.1620729264870929E-3</v>
      </c>
      <c r="X2214" s="78">
        <f>_xll.qlAbcdMathFunctionValue(X$1,($T2214-evaluationDate)/365)</f>
        <v>3.8054220702685003E-4</v>
      </c>
      <c r="Y2214" s="78">
        <f>_xll.qlAbcdMathFunctionValue(Y$1,($T2214-evaluationDate)/365)</f>
        <v>6.4567534698732046E-4</v>
      </c>
      <c r="Z2214" s="78">
        <f>_xll.qlAbcdMathFunctionValue(Z$1,($T2214-evaluationDate)/365)</f>
        <v>6.5060280597787127E-4</v>
      </c>
      <c r="AA2214" s="78">
        <f>_xll.qlAbcdMathFunctionValue(AA$1,($T2214-evaluationDate)/365)</f>
        <v>1.9187900791670375E-4</v>
      </c>
      <c r="AB2214" s="78">
        <f>_xll.qlAbcdMathFunctionValue(AB$1,($T2214-evaluationDate)/365)</f>
        <v>1.1280281867144836E-4</v>
      </c>
    </row>
    <row r="2215" spans="19:28">
      <c r="S2215" s="64" t="s">
        <v>99</v>
      </c>
      <c r="T2215" s="146">
        <f>_xll.qlCalendarAdvance(Calendar,T2214,S2215,,,trigger)</f>
        <v>55072</v>
      </c>
      <c r="U2215" s="78">
        <f>_xll.qlAbcdMathFunctionValue(U$1,($T2215-evaluationDate)/365)</f>
        <v>1.3000017268213085E-3</v>
      </c>
      <c r="V2215" s="78">
        <f>_xll.qlAbcdMathFunctionValue(V$1,($T2215-evaluationDate)/365)</f>
        <v>3.9481504728820424E-4</v>
      </c>
      <c r="W2215" s="78">
        <f>_xll.qlAbcdMathFunctionValue(W$1,($T2215-evaluationDate)/365)</f>
        <v>1.1620723011090037E-3</v>
      </c>
      <c r="X2215" s="78">
        <f>_xll.qlAbcdMathFunctionValue(X$1,($T2215-evaluationDate)/365)</f>
        <v>3.8009041891302848E-4</v>
      </c>
      <c r="Y2215" s="78">
        <f>_xll.qlAbcdMathFunctionValue(Y$1,($T2215-evaluationDate)/365)</f>
        <v>6.45494976408146E-4</v>
      </c>
      <c r="Z2215" s="78">
        <f>_xll.qlAbcdMathFunctionValue(Z$1,($T2215-evaluationDate)/365)</f>
        <v>6.5040782515578743E-4</v>
      </c>
      <c r="AA2215" s="78">
        <f>_xll.qlAbcdMathFunctionValue(AA$1,($T2215-evaluationDate)/365)</f>
        <v>1.9187807044430938E-4</v>
      </c>
      <c r="AB2215" s="78">
        <f>_xll.qlAbcdMathFunctionValue(AB$1,($T2215-evaluationDate)/365)</f>
        <v>1.1278775535485901E-4</v>
      </c>
    </row>
    <row r="2216" spans="19:28">
      <c r="S2216" s="64" t="s">
        <v>99</v>
      </c>
      <c r="T2216" s="146">
        <f>_xll.qlCalendarAdvance(Calendar,T2215,S2216,,,trigger)</f>
        <v>55079</v>
      </c>
      <c r="U2216" s="78">
        <f>_xll.qlAbcdMathFunctionValue(U$1,($T2216-evaluationDate)/365)</f>
        <v>1.3000017113407299E-3</v>
      </c>
      <c r="V2216" s="78">
        <f>_xll.qlAbcdMathFunctionValue(V$1,($T2216-evaluationDate)/365)</f>
        <v>3.9452562963131416E-4</v>
      </c>
      <c r="W2216" s="78">
        <f>_xll.qlAbcdMathFunctionValue(W$1,($T2216-evaluationDate)/365)</f>
        <v>1.162071675379944E-3</v>
      </c>
      <c r="X2216" s="78">
        <f>_xll.qlAbcdMathFunctionValue(X$1,($T2216-evaluationDate)/365)</f>
        <v>3.7963909773829763E-4</v>
      </c>
      <c r="Y2216" s="78">
        <f>_xll.qlAbcdMathFunctionValue(Y$1,($T2216-evaluationDate)/365)</f>
        <v>6.4531514118079745E-4</v>
      </c>
      <c r="Z2216" s="78">
        <f>_xll.qlAbcdMathFunctionValue(Z$1,($T2216-evaluationDate)/365)</f>
        <v>6.5021342137413759E-4</v>
      </c>
      <c r="AA2216" s="78">
        <f>_xll.qlAbcdMathFunctionValue(AA$1,($T2216-evaluationDate)/365)</f>
        <v>1.9187713250324375E-4</v>
      </c>
      <c r="AB2216" s="78">
        <f>_xll.qlAbcdMathFunctionValue(AB$1,($T2216-evaluationDate)/365)</f>
        <v>1.127727202614346E-4</v>
      </c>
    </row>
    <row r="2217" spans="19:28">
      <c r="S2217" s="64" t="s">
        <v>99</v>
      </c>
      <c r="T2217" s="146">
        <f>_xll.qlCalendarAdvance(Calendar,T2216,S2217,,,trigger)</f>
        <v>55086</v>
      </c>
      <c r="U2217" s="78">
        <f>_xll.qlAbcdMathFunctionValue(U$1,($T2217-evaluationDate)/365)</f>
        <v>1.3000016959984269E-3</v>
      </c>
      <c r="V2217" s="78">
        <f>_xll.qlAbcdMathFunctionValue(V$1,($T2217-evaluationDate)/365)</f>
        <v>3.9423685805599579E-4</v>
      </c>
      <c r="W2217" s="78">
        <f>_xll.qlAbcdMathFunctionValue(W$1,($T2217-evaluationDate)/365)</f>
        <v>1.1620710492999283E-3</v>
      </c>
      <c r="X2217" s="78">
        <f>_xll.qlAbcdMathFunctionValue(X$1,($T2217-evaluationDate)/365)</f>
        <v>3.7918824317318236E-4</v>
      </c>
      <c r="Y2217" s="78">
        <f>_xll.qlAbcdMathFunctionValue(Y$1,($T2217-evaluationDate)/365)</f>
        <v>6.4513583977542414E-4</v>
      </c>
      <c r="Z2217" s="78">
        <f>_xll.qlAbcdMathFunctionValue(Z$1,($T2217-evaluationDate)/365)</f>
        <v>6.5001959299101572E-4</v>
      </c>
      <c r="AA2217" s="78">
        <f>_xll.qlAbcdMathFunctionValue(AA$1,($T2217-evaluationDate)/365)</f>
        <v>1.9187619409359043E-4</v>
      </c>
      <c r="AB2217" s="78">
        <f>_xll.qlAbcdMathFunctionValue(AB$1,($T2217-evaluationDate)/365)</f>
        <v>1.1275771334339198E-4</v>
      </c>
    </row>
    <row r="2218" spans="19:28">
      <c r="S2218" s="64" t="s">
        <v>99</v>
      </c>
      <c r="T2218" s="146">
        <f>_xll.qlCalendarAdvance(Calendar,T2217,S2218,,,trigger)</f>
        <v>55093</v>
      </c>
      <c r="U2218" s="78">
        <f>_xll.qlAbcdMathFunctionValue(U$1,($T2218-evaluationDate)/365)</f>
        <v>1.3000016807931697E-3</v>
      </c>
      <c r="V2218" s="78">
        <f>_xll.qlAbcdMathFunctionValue(V$1,($T2218-evaluationDate)/365)</f>
        <v>3.9394873121771049E-4</v>
      </c>
      <c r="W2218" s="78">
        <f>_xll.qlAbcdMathFunctionValue(W$1,($T2218-evaluationDate)/365)</f>
        <v>1.1620704228689702E-3</v>
      </c>
      <c r="X2218" s="78">
        <f>_xll.qlAbcdMathFunctionValue(X$1,($T2218-evaluationDate)/365)</f>
        <v>3.7873785488805214E-4</v>
      </c>
      <c r="Y2218" s="78">
        <f>_xll.qlAbcdMathFunctionValue(Y$1,($T2218-evaluationDate)/365)</f>
        <v>6.4495707066629707E-4</v>
      </c>
      <c r="Z2218" s="78">
        <f>_xll.qlAbcdMathFunctionValue(Z$1,($T2218-evaluationDate)/365)</f>
        <v>6.4982633836890879E-4</v>
      </c>
      <c r="AA2218" s="78">
        <f>_xll.qlAbcdMathFunctionValue(AA$1,($T2218-evaluationDate)/365)</f>
        <v>1.9187525521543298E-4</v>
      </c>
      <c r="AB2218" s="78">
        <f>_xll.qlAbcdMathFunctionValue(AB$1,($T2218-evaluationDate)/365)</f>
        <v>1.1274273455301246E-4</v>
      </c>
    </row>
    <row r="2219" spans="19:28">
      <c r="S2219" s="64" t="s">
        <v>99</v>
      </c>
      <c r="T2219" s="146">
        <f>_xll.qlCalendarAdvance(Calendar,T2218,S2219,,,trigger)</f>
        <v>55100</v>
      </c>
      <c r="U2219" s="78">
        <f>_xll.qlAbcdMathFunctionValue(U$1,($T2219-evaluationDate)/365)</f>
        <v>1.300001665723739E-3</v>
      </c>
      <c r="V2219" s="78">
        <f>_xll.qlAbcdMathFunctionValue(V$1,($T2219-evaluationDate)/365)</f>
        <v>3.9366124777437113E-4</v>
      </c>
      <c r="W2219" s="78">
        <f>_xll.qlAbcdMathFunctionValue(W$1,($T2219-evaluationDate)/365)</f>
        <v>1.1620697960870844E-3</v>
      </c>
      <c r="X2219" s="78">
        <f>_xll.qlAbcdMathFunctionValue(X$1,($T2219-evaluationDate)/365)</f>
        <v>3.7828793255312418E-4</v>
      </c>
      <c r="Y2219" s="78">
        <f>_xll.qlAbcdMathFunctionValue(Y$1,($T2219-evaluationDate)/365)</f>
        <v>6.4477883233179966E-4</v>
      </c>
      <c r="Z2219" s="78">
        <f>_xll.qlAbcdMathFunctionValue(Z$1,($T2219-evaluationDate)/365)</f>
        <v>6.4963365587468631E-4</v>
      </c>
      <c r="AA2219" s="78">
        <f>_xll.qlAbcdMathFunctionValue(AA$1,($T2219-evaluationDate)/365)</f>
        <v>1.9187431586885492E-4</v>
      </c>
      <c r="AB2219" s="78">
        <f>_xll.qlAbcdMathFunctionValue(AB$1,($T2219-evaluationDate)/365)</f>
        <v>1.1272778384264184E-4</v>
      </c>
    </row>
    <row r="2220" spans="19:28">
      <c r="S2220" s="64" t="s">
        <v>99</v>
      </c>
      <c r="T2220" s="146">
        <f>_xll.qlCalendarAdvance(Calendar,T2219,S2220,,,trigger)</f>
        <v>55107</v>
      </c>
      <c r="U2220" s="78">
        <f>_xll.qlAbcdMathFunctionValue(U$1,($T2220-evaluationDate)/365)</f>
        <v>1.3000016507889265E-3</v>
      </c>
      <c r="V2220" s="78">
        <f>_xll.qlAbcdMathFunctionValue(V$1,($T2220-evaluationDate)/365)</f>
        <v>3.9337440638633901E-4</v>
      </c>
      <c r="W2220" s="78">
        <f>_xll.qlAbcdMathFunctionValue(W$1,($T2220-evaluationDate)/365)</f>
        <v>1.1620691689542845E-3</v>
      </c>
      <c r="X2220" s="78">
        <f>_xll.qlAbcdMathFunctionValue(X$1,($T2220-evaluationDate)/365)</f>
        <v>3.778384758384643E-4</v>
      </c>
      <c r="Y2220" s="78">
        <f>_xll.qlAbcdMathFunctionValue(Y$1,($T2220-evaluationDate)/365)</f>
        <v>6.4460112325441738E-4</v>
      </c>
      <c r="Z2220" s="78">
        <f>_xll.qlAbcdMathFunctionValue(Z$1,($T2220-evaluationDate)/365)</f>
        <v>6.4944154387958964E-4</v>
      </c>
      <c r="AA2220" s="78">
        <f>_xll.qlAbcdMathFunctionValue(AA$1,($T2220-evaluationDate)/365)</f>
        <v>1.9187337605393974E-4</v>
      </c>
      <c r="AB2220" s="78">
        <f>_xll.qlAbcdMathFunctionValue(AB$1,($T2220-evaluationDate)/365)</f>
        <v>1.1271286116469039E-4</v>
      </c>
    </row>
    <row r="2221" spans="19:28">
      <c r="S2221" s="64" t="s">
        <v>99</v>
      </c>
      <c r="T2221" s="146">
        <f>_xll.qlCalendarAdvance(Calendar,T2220,S2221,,,trigger)</f>
        <v>55114</v>
      </c>
      <c r="U2221" s="78">
        <f>_xll.qlAbcdMathFunctionValue(U$1,($T2221-evaluationDate)/365)</f>
        <v>1.3000016359875346E-3</v>
      </c>
      <c r="V2221" s="78">
        <f>_xll.qlAbcdMathFunctionValue(V$1,($T2221-evaluationDate)/365)</f>
        <v>3.9308820571642045E-4</v>
      </c>
      <c r="W2221" s="78">
        <f>_xll.qlAbcdMathFunctionValue(W$1,($T2221-evaluationDate)/365)</f>
        <v>1.1620685414705846E-3</v>
      </c>
      <c r="X2221" s="78">
        <f>_xll.qlAbcdMathFunctionValue(X$1,($T2221-evaluationDate)/365)</f>
        <v>3.7738948441398739E-4</v>
      </c>
      <c r="Y2221" s="78">
        <f>_xll.qlAbcdMathFunctionValue(Y$1,($T2221-evaluationDate)/365)</f>
        <v>6.4442394192072792E-4</v>
      </c>
      <c r="Z2221" s="78">
        <f>_xll.qlAbcdMathFunctionValue(Z$1,($T2221-evaluationDate)/365)</f>
        <v>6.4925000075922209E-4</v>
      </c>
      <c r="AA2221" s="78">
        <f>_xll.qlAbcdMathFunctionValue(AA$1,($T2221-evaluationDate)/365)</f>
        <v>1.9187243577077097E-4</v>
      </c>
      <c r="AB2221" s="78">
        <f>_xll.qlAbcdMathFunctionValue(AB$1,($T2221-evaluationDate)/365)</f>
        <v>1.1269796647163275E-4</v>
      </c>
    </row>
    <row r="2222" spans="19:28">
      <c r="S2222" s="64" t="s">
        <v>99</v>
      </c>
      <c r="T2222" s="146">
        <f>_xll.qlCalendarAdvance(Calendar,T2221,S2222,,,trigger)</f>
        <v>55121</v>
      </c>
      <c r="U2222" s="78">
        <f>_xll.qlAbcdMathFunctionValue(U$1,($T2222-evaluationDate)/365)</f>
        <v>1.3000016213183762E-3</v>
      </c>
      <c r="V2222" s="78">
        <f>_xll.qlAbcdMathFunctionValue(V$1,($T2222-evaluationDate)/365)</f>
        <v>3.92802644429864E-4</v>
      </c>
      <c r="W2222" s="78">
        <f>_xll.qlAbcdMathFunctionValue(W$1,($T2222-evaluationDate)/365)</f>
        <v>1.162067913635999E-3</v>
      </c>
      <c r="X2222" s="78">
        <f>_xll.qlAbcdMathFunctionValue(X$1,($T2222-evaluationDate)/365)</f>
        <v>3.7694095794946019E-4</v>
      </c>
      <c r="Y2222" s="78">
        <f>_xll.qlAbcdMathFunctionValue(Y$1,($T2222-evaluationDate)/365)</f>
        <v>6.442472868213911E-4</v>
      </c>
      <c r="Z2222" s="78">
        <f>_xll.qlAbcdMathFunctionValue(Z$1,($T2222-evaluationDate)/365)</f>
        <v>6.4905902489353733E-4</v>
      </c>
      <c r="AA2222" s="78">
        <f>_xll.qlAbcdMathFunctionValue(AA$1,($T2222-evaluationDate)/365)</f>
        <v>1.9187149501943208E-4</v>
      </c>
      <c r="AB2222" s="78">
        <f>_xll.qlAbcdMathFunctionValue(AB$1,($T2222-evaluationDate)/365)</f>
        <v>1.1268309971600798E-4</v>
      </c>
    </row>
    <row r="2223" spans="19:28">
      <c r="S2223" s="64" t="s">
        <v>99</v>
      </c>
      <c r="T2223" s="146">
        <f>_xll.qlCalendarAdvance(Calendar,T2222,S2223,,,trigger)</f>
        <v>55128</v>
      </c>
      <c r="U2223" s="78">
        <f>_xll.qlAbcdMathFunctionValue(U$1,($T2223-evaluationDate)/365)</f>
        <v>1.3000016067802745E-3</v>
      </c>
      <c r="V2223" s="78">
        <f>_xll.qlAbcdMathFunctionValue(V$1,($T2223-evaluationDate)/365)</f>
        <v>3.9251772119435694E-4</v>
      </c>
      <c r="W2223" s="78">
        <f>_xll.qlAbcdMathFunctionValue(W$1,($T2223-evaluationDate)/365)</f>
        <v>1.1620672854505416E-3</v>
      </c>
      <c r="X2223" s="78">
        <f>_xll.qlAbcdMathFunctionValue(X$1,($T2223-evaluationDate)/365)</f>
        <v>3.7649289611450121E-4</v>
      </c>
      <c r="Y2223" s="78">
        <f>_xll.qlAbcdMathFunctionValue(Y$1,($T2223-evaluationDate)/365)</f>
        <v>6.4407115645113901E-4</v>
      </c>
      <c r="Z2223" s="78">
        <f>_xll.qlAbcdMathFunctionValue(Z$1,($T2223-evaluationDate)/365)</f>
        <v>6.4886861466683017E-4</v>
      </c>
      <c r="AA2223" s="78">
        <f>_xll.qlAbcdMathFunctionValue(AA$1,($T2223-evaluationDate)/365)</f>
        <v>1.9187055380000658E-4</v>
      </c>
      <c r="AB2223" s="78">
        <f>_xll.qlAbcdMathFunctionValue(AB$1,($T2223-evaluationDate)/365)</f>
        <v>1.1266826085041947E-4</v>
      </c>
    </row>
    <row r="2224" spans="19:28">
      <c r="S2224" s="64" t="s">
        <v>99</v>
      </c>
      <c r="T2224" s="146">
        <f>_xll.qlCalendarAdvance(Calendar,T2223,S2224,,,trigger)</f>
        <v>55135</v>
      </c>
      <c r="U2224" s="78">
        <f>_xll.qlAbcdMathFunctionValue(U$1,($T2224-evaluationDate)/365)</f>
        <v>1.3000015923720638E-3</v>
      </c>
      <c r="V2224" s="78">
        <f>_xll.qlAbcdMathFunctionValue(V$1,($T2224-evaluationDate)/365)</f>
        <v>3.9223343468002225E-4</v>
      </c>
      <c r="W2224" s="78">
        <f>_xll.qlAbcdMathFunctionValue(W$1,($T2224-evaluationDate)/365)</f>
        <v>1.1620666569142264E-3</v>
      </c>
      <c r="X2224" s="78">
        <f>_xll.qlAbcdMathFunctionValue(X$1,($T2224-evaluationDate)/365)</f>
        <v>3.7604529857858361E-4</v>
      </c>
      <c r="Y2224" s="78">
        <f>_xll.qlAbcdMathFunctionValue(Y$1,($T2224-evaluationDate)/365)</f>
        <v>6.4389554930876613E-4</v>
      </c>
      <c r="Z2224" s="78">
        <f>_xll.qlAbcdMathFunctionValue(Z$1,($T2224-evaluationDate)/365)</f>
        <v>6.4867876846772541E-4</v>
      </c>
      <c r="AA2224" s="78">
        <f>_xll.qlAbcdMathFunctionValue(AA$1,($T2224-evaluationDate)/365)</f>
        <v>1.9186961211257791E-4</v>
      </c>
      <c r="AB2224" s="78">
        <f>_xll.qlAbcdMathFunctionValue(AB$1,($T2224-evaluationDate)/365)</f>
        <v>1.1265344982753493E-4</v>
      </c>
    </row>
    <row r="2225" spans="19:28">
      <c r="S2225" s="64" t="s">
        <v>99</v>
      </c>
      <c r="T2225" s="146">
        <f>_xll.qlCalendarAdvance(Calendar,T2224,S2225,,,trigger)</f>
        <v>55142</v>
      </c>
      <c r="U2225" s="78">
        <f>_xll.qlAbcdMathFunctionValue(U$1,($T2225-evaluationDate)/365)</f>
        <v>1.3000015780925884E-3</v>
      </c>
      <c r="V2225" s="78">
        <f>_xll.qlAbcdMathFunctionValue(V$1,($T2225-evaluationDate)/365)</f>
        <v>3.9194978355941565E-4</v>
      </c>
      <c r="W2225" s="78">
        <f>_xll.qlAbcdMathFunctionValue(W$1,($T2225-evaluationDate)/365)</f>
        <v>1.1620660280270674E-3</v>
      </c>
      <c r="X2225" s="78">
        <f>_xll.qlAbcdMathFunctionValue(X$1,($T2225-evaluationDate)/365)</f>
        <v>3.7559816501103488E-4</v>
      </c>
      <c r="Y2225" s="78">
        <f>_xll.qlAbcdMathFunctionValue(Y$1,($T2225-evaluationDate)/365)</f>
        <v>6.4372046389711958E-4</v>
      </c>
      <c r="Z2225" s="78">
        <f>_xll.qlAbcdMathFunctionValue(Z$1,($T2225-evaluationDate)/365)</f>
        <v>6.4848948468916774E-4</v>
      </c>
      <c r="AA2225" s="78">
        <f>_xll.qlAbcdMathFunctionValue(AA$1,($T2225-evaluationDate)/365)</f>
        <v>1.9186866995722955E-4</v>
      </c>
      <c r="AB2225" s="78">
        <f>_xll.qlAbcdMathFunctionValue(AB$1,($T2225-evaluationDate)/365)</f>
        <v>1.1263866660008638E-4</v>
      </c>
    </row>
    <row r="2226" spans="19:28">
      <c r="S2226" s="64" t="s">
        <v>99</v>
      </c>
      <c r="T2226" s="146">
        <f>_xll.qlCalendarAdvance(Calendar,T2225,S2226,,,trigger)</f>
        <v>55149</v>
      </c>
      <c r="U2226" s="78">
        <f>_xll.qlAbcdMathFunctionValue(U$1,($T2226-evaluationDate)/365)</f>
        <v>1.3000015639407024E-3</v>
      </c>
      <c r="V2226" s="78">
        <f>_xll.qlAbcdMathFunctionValue(V$1,($T2226-evaluationDate)/365)</f>
        <v>3.916667665075221E-4</v>
      </c>
      <c r="W2226" s="78">
        <f>_xll.qlAbcdMathFunctionValue(W$1,($T2226-evaluationDate)/365)</f>
        <v>1.1620653987890789E-3</v>
      </c>
      <c r="X2226" s="78">
        <f>_xll.qlAbcdMathFunctionValue(X$1,($T2226-evaluationDate)/365)</f>
        <v>3.751514950810397E-4</v>
      </c>
      <c r="Y2226" s="78">
        <f>_xll.qlAbcdMathFunctionValue(Y$1,($T2226-evaluationDate)/365)</f>
        <v>6.4354589872308882E-4</v>
      </c>
      <c r="Z2226" s="78">
        <f>_xll.qlAbcdMathFunctionValue(Z$1,($T2226-evaluationDate)/365)</f>
        <v>6.4830076172841112E-4</v>
      </c>
      <c r="AA2226" s="78">
        <f>_xll.qlAbcdMathFunctionValue(AA$1,($T2226-evaluationDate)/365)</f>
        <v>1.9186772733404496E-4</v>
      </c>
      <c r="AB2226" s="78">
        <f>_xll.qlAbcdMathFunctionValue(AB$1,($T2226-evaluationDate)/365)</f>
        <v>1.1262391112087011E-4</v>
      </c>
    </row>
    <row r="2227" spans="19:28">
      <c r="S2227" s="64" t="s">
        <v>99</v>
      </c>
      <c r="T2227" s="146">
        <f>_xll.qlCalendarAdvance(Calendar,T2226,S2227,,,trigger)</f>
        <v>55156</v>
      </c>
      <c r="U2227" s="78">
        <f>_xll.qlAbcdMathFunctionValue(U$1,($T2227-evaluationDate)/365)</f>
        <v>1.3000015499152705E-3</v>
      </c>
      <c r="V2227" s="78">
        <f>_xll.qlAbcdMathFunctionValue(V$1,($T2227-evaluationDate)/365)</f>
        <v>3.9138438220175266E-4</v>
      </c>
      <c r="W2227" s="78">
        <f>_xll.qlAbcdMathFunctionValue(W$1,($T2227-evaluationDate)/365)</f>
        <v>1.1620647692002746E-3</v>
      </c>
      <c r="X2227" s="78">
        <f>_xll.qlAbcdMathFunctionValue(X$1,($T2227-evaluationDate)/365)</f>
        <v>3.747052884576398E-4</v>
      </c>
      <c r="Y2227" s="78">
        <f>_xll.qlAbcdMathFunctionValue(Y$1,($T2227-evaluationDate)/365)</f>
        <v>6.4337185229759611E-4</v>
      </c>
      <c r="Z2227" s="78">
        <f>_xll.qlAbcdMathFunctionValue(Z$1,($T2227-evaluationDate)/365)</f>
        <v>6.4811259798700828E-4</v>
      </c>
      <c r="AA2227" s="78">
        <f>_xll.qlAbcdMathFunctionValue(AA$1,($T2227-evaluationDate)/365)</f>
        <v>1.9186678424310758E-4</v>
      </c>
      <c r="AB2227" s="78">
        <f>_xll.qlAbcdMathFunctionValue(AB$1,($T2227-evaluationDate)/365)</f>
        <v>1.1260918334274662E-4</v>
      </c>
    </row>
    <row r="2228" spans="19:28">
      <c r="S2228" s="64" t="s">
        <v>99</v>
      </c>
      <c r="T2228" s="146">
        <f>_xll.qlCalendarAdvance(Calendar,T2227,S2228,,,trigger)</f>
        <v>55163</v>
      </c>
      <c r="U2228" s="78">
        <f>_xll.qlAbcdMathFunctionValue(U$1,($T2228-evaluationDate)/365)</f>
        <v>1.3000015360151674E-3</v>
      </c>
      <c r="V2228" s="78">
        <f>_xll.qlAbcdMathFunctionValue(V$1,($T2228-evaluationDate)/365)</f>
        <v>3.9110262932194172E-4</v>
      </c>
      <c r="W2228" s="78">
        <f>_xll.qlAbcdMathFunctionValue(W$1,($T2228-evaluationDate)/365)</f>
        <v>1.1620641392606689E-3</v>
      </c>
      <c r="X2228" s="78">
        <f>_xll.qlAbcdMathFunctionValue(X$1,($T2228-evaluationDate)/365)</f>
        <v>3.7425954480973693E-4</v>
      </c>
      <c r="Y2228" s="78">
        <f>_xll.qlAbcdMathFunctionValue(Y$1,($T2228-evaluationDate)/365)</f>
        <v>6.4319832313558675E-4</v>
      </c>
      <c r="Z2228" s="78">
        <f>_xll.qlAbcdMathFunctionValue(Z$1,($T2228-evaluationDate)/365)</f>
        <v>6.4792499187080112E-4</v>
      </c>
      <c r="AA2228" s="78">
        <f>_xll.qlAbcdMathFunctionValue(AA$1,($T2228-evaluationDate)/365)</f>
        <v>1.9186584068450085E-4</v>
      </c>
      <c r="AB2228" s="78">
        <f>_xll.qlAbcdMathFunctionValue(AB$1,($T2228-evaluationDate)/365)</f>
        <v>1.1259448321864062E-4</v>
      </c>
    </row>
    <row r="2229" spans="19:28">
      <c r="S2229" s="64" t="s">
        <v>99</v>
      </c>
      <c r="T2229" s="146">
        <f>_xll.qlCalendarAdvance(Calendar,T2228,S2229,,,trigger)</f>
        <v>55170</v>
      </c>
      <c r="U2229" s="78">
        <f>_xll.qlAbcdMathFunctionValue(U$1,($T2229-evaluationDate)/365)</f>
        <v>1.3000015222392779E-3</v>
      </c>
      <c r="V2229" s="78">
        <f>_xll.qlAbcdMathFunctionValue(V$1,($T2229-evaluationDate)/365)</f>
        <v>3.9082150655034373E-4</v>
      </c>
      <c r="W2229" s="78">
        <f>_xll.qlAbcdMathFunctionValue(W$1,($T2229-evaluationDate)/365)</f>
        <v>1.1620635089702757E-3</v>
      </c>
      <c r="X2229" s="78">
        <f>_xll.qlAbcdMathFunctionValue(X$1,($T2229-evaluationDate)/365)</f>
        <v>3.7381426380609251E-4</v>
      </c>
      <c r="Y2229" s="78">
        <f>_xll.qlAbcdMathFunctionValue(Y$1,($T2229-evaluationDate)/365)</f>
        <v>6.4302530975601888E-4</v>
      </c>
      <c r="Z2229" s="78">
        <f>_xll.qlAbcdMathFunctionValue(Z$1,($T2229-evaluationDate)/365)</f>
        <v>6.4773794178990963E-4</v>
      </c>
      <c r="AA2229" s="78">
        <f>_xll.qlAbcdMathFunctionValue(AA$1,($T2229-evaluationDate)/365)</f>
        <v>1.9186489665830813E-4</v>
      </c>
      <c r="AB2229" s="78">
        <f>_xll.qlAbcdMathFunctionValue(AB$1,($T2229-evaluationDate)/365)</f>
        <v>1.1257981070154101E-4</v>
      </c>
    </row>
    <row r="2230" spans="19:28">
      <c r="S2230" s="64" t="s">
        <v>99</v>
      </c>
      <c r="T2230" s="146">
        <f>_xll.qlCalendarAdvance(Calendar,T2229,S2230,,,trigger)</f>
        <v>55177</v>
      </c>
      <c r="U2230" s="78">
        <f>_xll.qlAbcdMathFunctionValue(U$1,($T2230-evaluationDate)/365)</f>
        <v>1.3000015085864963E-3</v>
      </c>
      <c r="V2230" s="78">
        <f>_xll.qlAbcdMathFunctionValue(V$1,($T2230-evaluationDate)/365)</f>
        <v>3.9054101257162923E-4</v>
      </c>
      <c r="W2230" s="78">
        <f>_xll.qlAbcdMathFunctionValue(W$1,($T2230-evaluationDate)/365)</f>
        <v>1.1620628783291093E-3</v>
      </c>
      <c r="X2230" s="78">
        <f>_xll.qlAbcdMathFunctionValue(X$1,($T2230-evaluationDate)/365)</f>
        <v>3.7336944511533003E-4</v>
      </c>
      <c r="Y2230" s="78">
        <f>_xll.qlAbcdMathFunctionValue(Y$1,($T2230-evaluationDate)/365)</f>
        <v>6.4285281068185408E-4</v>
      </c>
      <c r="Z2230" s="78">
        <f>_xll.qlAbcdMathFunctionValue(Z$1,($T2230-evaluationDate)/365)</f>
        <v>6.4755144615872141E-4</v>
      </c>
      <c r="AA2230" s="78">
        <f>_xll.qlAbcdMathFunctionValue(AA$1,($T2230-evaluationDate)/365)</f>
        <v>1.918639521646129E-4</v>
      </c>
      <c r="AB2230" s="78">
        <f>_xll.qlAbcdMathFunctionValue(AB$1,($T2230-evaluationDate)/365)</f>
        <v>1.1256516574450081E-4</v>
      </c>
    </row>
    <row r="2231" spans="19:28">
      <c r="S2231" s="64" t="s">
        <v>99</v>
      </c>
      <c r="T2231" s="146">
        <f>_xll.qlCalendarAdvance(Calendar,T2230,S2231,,,trigger)</f>
        <v>55184</v>
      </c>
      <c r="U2231" s="78">
        <f>_xll.qlAbcdMathFunctionValue(U$1,($T2231-evaluationDate)/365)</f>
        <v>1.3000014950557269E-3</v>
      </c>
      <c r="V2231" s="78">
        <f>_xll.qlAbcdMathFunctionValue(V$1,($T2231-evaluationDate)/365)</f>
        <v>3.9026114607288294E-4</v>
      </c>
      <c r="W2231" s="78">
        <f>_xll.qlAbcdMathFunctionValue(W$1,($T2231-evaluationDate)/365)</f>
        <v>1.1620622473371832E-3</v>
      </c>
      <c r="X2231" s="78">
        <f>_xll.qlAbcdMathFunctionValue(X$1,($T2231-evaluationDate)/365)</f>
        <v>3.7292508840593641E-4</v>
      </c>
      <c r="Y2231" s="78">
        <f>_xll.qlAbcdMathFunctionValue(Y$1,($T2231-evaluationDate)/365)</f>
        <v>6.4268082444004734E-4</v>
      </c>
      <c r="Z2231" s="78">
        <f>_xll.qlAbcdMathFunctionValue(Z$1,($T2231-evaluationDate)/365)</f>
        <v>6.473655033958826E-4</v>
      </c>
      <c r="AA2231" s="78">
        <f>_xll.qlAbcdMathFunctionValue(AA$1,($T2231-evaluationDate)/365)</f>
        <v>1.9186300720349856E-4</v>
      </c>
      <c r="AB2231" s="78">
        <f>_xll.qlAbcdMathFunctionValue(AB$1,($T2231-evaluationDate)/365)</f>
        <v>1.1255054830063715E-4</v>
      </c>
    </row>
    <row r="2232" spans="19:28">
      <c r="S2232" s="64" t="s">
        <v>99</v>
      </c>
      <c r="T2232" s="146">
        <f>_xll.qlCalendarAdvance(Calendar,T2231,S2232,,,trigger)</f>
        <v>55191</v>
      </c>
      <c r="U2232" s="78">
        <f>_xll.qlAbcdMathFunctionValue(U$1,($T2232-evaluationDate)/365)</f>
        <v>1.300001481645884E-3</v>
      </c>
      <c r="V2232" s="78">
        <f>_xll.qlAbcdMathFunctionValue(V$1,($T2232-evaluationDate)/365)</f>
        <v>3.8998190574359988E-4</v>
      </c>
      <c r="W2232" s="78">
        <f>_xll.qlAbcdMathFunctionValue(W$1,($T2232-evaluationDate)/365)</f>
        <v>1.1620616159945119E-3</v>
      </c>
      <c r="X2232" s="78">
        <f>_xll.qlAbcdMathFunctionValue(X$1,($T2232-evaluationDate)/365)</f>
        <v>3.7248119334626226E-4</v>
      </c>
      <c r="Y2232" s="78">
        <f>_xll.qlAbcdMathFunctionValue(Y$1,($T2232-evaluationDate)/365)</f>
        <v>6.4250934956153747E-4</v>
      </c>
      <c r="Z2232" s="78">
        <f>_xll.qlAbcdMathFunctionValue(Z$1,($T2232-evaluationDate)/365)</f>
        <v>6.4718011192428605E-4</v>
      </c>
      <c r="AA2232" s="78">
        <f>_xll.qlAbcdMathFunctionValue(AA$1,($T2232-evaluationDate)/365)</f>
        <v>1.9186206177504846E-4</v>
      </c>
      <c r="AB2232" s="78">
        <f>_xll.qlAbcdMathFunctionValue(AB$1,($T2232-evaluationDate)/365)</f>
        <v>1.1253595832313124E-4</v>
      </c>
    </row>
    <row r="2233" spans="19:28">
      <c r="S2233" s="64" t="s">
        <v>99</v>
      </c>
      <c r="T2233" s="146">
        <f>_xll.qlCalendarAdvance(Calendar,T2232,S2233,,,trigger)</f>
        <v>55198</v>
      </c>
      <c r="U2233" s="78">
        <f>_xll.qlAbcdMathFunctionValue(U$1,($T2233-evaluationDate)/365)</f>
        <v>1.3000014683558908E-3</v>
      </c>
      <c r="V2233" s="78">
        <f>_xll.qlAbcdMathFunctionValue(V$1,($T2233-evaluationDate)/365)</f>
        <v>3.89703290275682E-4</v>
      </c>
      <c r="W2233" s="78">
        <f>_xll.qlAbcdMathFunctionValue(W$1,($T2233-evaluationDate)/365)</f>
        <v>1.1620609843011095E-3</v>
      </c>
      <c r="X2233" s="78">
        <f>_xll.qlAbcdMathFunctionValue(X$1,($T2233-evaluationDate)/365)</f>
        <v>3.7203775960452449E-4</v>
      </c>
      <c r="Y2233" s="78">
        <f>_xll.qlAbcdMathFunctionValue(Y$1,($T2233-evaluationDate)/365)</f>
        <v>6.4233838458123708E-4</v>
      </c>
      <c r="Z2233" s="78">
        <f>_xll.qlAbcdMathFunctionValue(Z$1,($T2233-evaluationDate)/365)</f>
        <v>6.469952701710621E-4</v>
      </c>
      <c r="AA2233" s="78">
        <f>_xll.qlAbcdMathFunctionValue(AA$1,($T2233-evaluationDate)/365)</f>
        <v>1.9186111587934598E-4</v>
      </c>
      <c r="AB2233" s="78">
        <f>_xll.qlAbcdMathFunctionValue(AB$1,($T2233-evaluationDate)/365)</f>
        <v>1.1252139576522834E-4</v>
      </c>
    </row>
    <row r="2234" spans="19:28">
      <c r="S2234" s="64" t="s">
        <v>99</v>
      </c>
      <c r="T2234" s="146">
        <f>_xll.qlCalendarAdvance(Calendar,T2233,S2234,,,trigger)</f>
        <v>55205</v>
      </c>
      <c r="U2234" s="78">
        <f>_xll.qlAbcdMathFunctionValue(U$1,($T2234-evaluationDate)/365)</f>
        <v>1.3000014551846808E-3</v>
      </c>
      <c r="V2234" s="78">
        <f>_xll.qlAbcdMathFunctionValue(V$1,($T2234-evaluationDate)/365)</f>
        <v>3.894252983634354E-4</v>
      </c>
      <c r="W2234" s="78">
        <f>_xll.qlAbcdMathFunctionValue(W$1,($T2234-evaluationDate)/365)</f>
        <v>1.1620603522569898E-3</v>
      </c>
      <c r="X2234" s="78">
        <f>_xll.qlAbcdMathFunctionValue(X$1,($T2234-evaluationDate)/365)</f>
        <v>3.7159478684880632E-4</v>
      </c>
      <c r="Y2234" s="78">
        <f>_xll.qlAbcdMathFunctionValue(Y$1,($T2234-evaluationDate)/365)</f>
        <v>6.4216792803802308E-4</v>
      </c>
      <c r="Z2234" s="78">
        <f>_xll.qlAbcdMathFunctionValue(Z$1,($T2234-evaluationDate)/365)</f>
        <v>6.4681097656756807E-4</v>
      </c>
      <c r="AA2234" s="78">
        <f>_xll.qlAbcdMathFunctionValue(AA$1,($T2234-evaluationDate)/365)</f>
        <v>1.918601695164745E-4</v>
      </c>
      <c r="AB2234" s="78">
        <f>_xll.qlAbcdMathFunctionValue(AB$1,($T2234-evaluationDate)/365)</f>
        <v>1.125068605802377E-4</v>
      </c>
    </row>
    <row r="2235" spans="19:28">
      <c r="S2235" s="64" t="s">
        <v>99</v>
      </c>
      <c r="T2235" s="146">
        <f>_xll.qlCalendarAdvance(Calendar,T2234,S2235,,,trigger)</f>
        <v>55212</v>
      </c>
      <c r="U2235" s="78">
        <f>_xll.qlAbcdMathFunctionValue(U$1,($T2235-evaluationDate)/365)</f>
        <v>1.3000014421311965E-3</v>
      </c>
      <c r="V2235" s="78">
        <f>_xll.qlAbcdMathFunctionValue(V$1,($T2235-evaluationDate)/365)</f>
        <v>3.8914792870356751E-4</v>
      </c>
      <c r="W2235" s="78">
        <f>_xll.qlAbcdMathFunctionValue(W$1,($T2235-evaluationDate)/365)</f>
        <v>1.1620597198621668E-3</v>
      </c>
      <c r="X2235" s="78">
        <f>_xll.qlAbcdMathFunctionValue(X$1,($T2235-evaluationDate)/365)</f>
        <v>3.7115227474706014E-4</v>
      </c>
      <c r="Y2235" s="78">
        <f>_xll.qlAbcdMathFunctionValue(Y$1,($T2235-evaluationDate)/365)</f>
        <v>6.4199797847472729E-4</v>
      </c>
      <c r="Z2235" s="78">
        <f>_xll.qlAbcdMathFunctionValue(Z$1,($T2235-evaluationDate)/365)</f>
        <v>6.4662722954937808E-4</v>
      </c>
      <c r="AA2235" s="78">
        <f>_xll.qlAbcdMathFunctionValue(AA$1,($T2235-evaluationDate)/365)</f>
        <v>1.9185922268651735E-4</v>
      </c>
      <c r="AB2235" s="78">
        <f>_xll.qlAbcdMathFunctionValue(AB$1,($T2235-evaluationDate)/365)</f>
        <v>1.1249235272153258E-4</v>
      </c>
    </row>
    <row r="2236" spans="19:28">
      <c r="S2236" s="64" t="s">
        <v>99</v>
      </c>
      <c r="T2236" s="146">
        <f>_xll.qlCalendarAdvance(Calendar,T2235,S2236,,,trigger)</f>
        <v>55219</v>
      </c>
      <c r="U2236" s="78">
        <f>_xll.qlAbcdMathFunctionValue(U$1,($T2236-evaluationDate)/365)</f>
        <v>1.3000014291943899E-3</v>
      </c>
      <c r="V2236" s="78">
        <f>_xll.qlAbcdMathFunctionValue(V$1,($T2236-evaluationDate)/365)</f>
        <v>3.8887117999518293E-4</v>
      </c>
      <c r="W2236" s="78">
        <f>_xll.qlAbcdMathFunctionValue(W$1,($T2236-evaluationDate)/365)</f>
        <v>1.1620590871166548E-3</v>
      </c>
      <c r="X2236" s="78">
        <f>_xll.qlAbcdMathFunctionValue(X$1,($T2236-evaluationDate)/365)</f>
        <v>3.7071022296710719E-4</v>
      </c>
      <c r="Y2236" s="78">
        <f>_xll.qlAbcdMathFunctionValue(Y$1,($T2236-evaluationDate)/365)</f>
        <v>6.418285344381258E-4</v>
      </c>
      <c r="Z2236" s="78">
        <f>_xll.qlAbcdMathFunctionValue(Z$1,($T2236-evaluationDate)/365)</f>
        <v>6.4644402755627262E-4</v>
      </c>
      <c r="AA2236" s="78">
        <f>_xll.qlAbcdMathFunctionValue(AA$1,($T2236-evaluationDate)/365)</f>
        <v>1.9185827538955794E-4</v>
      </c>
      <c r="AB2236" s="78">
        <f>_xll.qlAbcdMathFunctionValue(AB$1,($T2236-evaluationDate)/365)</f>
        <v>1.1247787214255018E-4</v>
      </c>
    </row>
    <row r="2237" spans="19:28">
      <c r="S2237" s="64" t="s">
        <v>99</v>
      </c>
      <c r="T2237" s="146">
        <f>_xll.qlCalendarAdvance(Calendar,T2236,S2237,,,trigger)</f>
        <v>55226</v>
      </c>
      <c r="U2237" s="78">
        <f>_xll.qlAbcdMathFunctionValue(U$1,($T2237-evaluationDate)/365)</f>
        <v>1.3000014163732222E-3</v>
      </c>
      <c r="V2237" s="78">
        <f>_xll.qlAbcdMathFunctionValue(V$1,($T2237-evaluationDate)/365)</f>
        <v>3.8859505093978103E-4</v>
      </c>
      <c r="W2237" s="78">
        <f>_xll.qlAbcdMathFunctionValue(W$1,($T2237-evaluationDate)/365)</f>
        <v>1.1620584540204678E-3</v>
      </c>
      <c r="X2237" s="78">
        <f>_xll.qlAbcdMathFunctionValue(X$1,($T2237-evaluationDate)/365)</f>
        <v>3.7026863117663997E-4</v>
      </c>
      <c r="Y2237" s="78">
        <f>_xll.qlAbcdMathFunctionValue(Y$1,($T2237-evaluationDate)/365)</f>
        <v>6.4165959447893032E-4</v>
      </c>
      <c r="Z2237" s="78">
        <f>_xll.qlAbcdMathFunctionValue(Z$1,($T2237-evaluationDate)/365)</f>
        <v>6.4626136903222868E-4</v>
      </c>
      <c r="AA2237" s="78">
        <f>_xll.qlAbcdMathFunctionValue(AA$1,($T2237-evaluationDate)/365)</f>
        <v>1.9185732762567955E-4</v>
      </c>
      <c r="AB2237" s="78">
        <f>_xll.qlAbcdMathFunctionValue(AB$1,($T2237-evaluationDate)/365)</f>
        <v>1.124634187967916E-4</v>
      </c>
    </row>
    <row r="2238" spans="19:28">
      <c r="S2238" s="64" t="s">
        <v>99</v>
      </c>
      <c r="T2238" s="146">
        <f>_xll.qlCalendarAdvance(Calendar,T2237,S2238,,,trigger)</f>
        <v>55233</v>
      </c>
      <c r="U2238" s="78">
        <f>_xll.qlAbcdMathFunctionValue(U$1,($T2238-evaluationDate)/365)</f>
        <v>1.300001403666664E-3</v>
      </c>
      <c r="V2238" s="78">
        <f>_xll.qlAbcdMathFunctionValue(V$1,($T2238-evaluationDate)/365)</f>
        <v>3.8831954024125227E-4</v>
      </c>
      <c r="W2238" s="78">
        <f>_xll.qlAbcdMathFunctionValue(W$1,($T2238-evaluationDate)/365)</f>
        <v>1.1620578205736194E-3</v>
      </c>
      <c r="X2238" s="78">
        <f>_xll.qlAbcdMathFunctionValue(X$1,($T2238-evaluationDate)/365)</f>
        <v>3.6982749904322263E-4</v>
      </c>
      <c r="Y2238" s="78">
        <f>_xll.qlAbcdMathFunctionValue(Y$1,($T2238-evaluationDate)/365)</f>
        <v>6.4149115715177792E-4</v>
      </c>
      <c r="Z2238" s="78">
        <f>_xll.qlAbcdMathFunctionValue(Z$1,($T2238-evaluationDate)/365)</f>
        <v>6.4607925242540938E-4</v>
      </c>
      <c r="AA2238" s="78">
        <f>_xll.qlAbcdMathFunctionValue(AA$1,($T2238-evaluationDate)/365)</f>
        <v>1.9185637939496555E-4</v>
      </c>
      <c r="AB2238" s="78">
        <f>_xll.qlAbcdMathFunctionValue(AB$1,($T2238-evaluationDate)/365)</f>
        <v>1.1244899263782181E-4</v>
      </c>
    </row>
    <row r="2239" spans="19:28">
      <c r="S2239" s="64" t="s">
        <v>99</v>
      </c>
      <c r="T2239" s="146">
        <f>_xll.qlCalendarAdvance(Calendar,T2238,S2239,,,trigger)</f>
        <v>55240</v>
      </c>
      <c r="U2239" s="78">
        <f>_xll.qlAbcdMathFunctionValue(U$1,($T2239-evaluationDate)/365)</f>
        <v>1.3000013910736948E-3</v>
      </c>
      <c r="V2239" s="78">
        <f>_xll.qlAbcdMathFunctionValue(V$1,($T2239-evaluationDate)/365)</f>
        <v>3.8804464660587593E-4</v>
      </c>
      <c r="W2239" s="78">
        <f>_xll.qlAbcdMathFunctionValue(W$1,($T2239-evaluationDate)/365)</f>
        <v>1.1620571867761245E-3</v>
      </c>
      <c r="X2239" s="78">
        <f>_xll.qlAbcdMathFunctionValue(X$1,($T2239-evaluationDate)/365)</f>
        <v>3.6938682623429363E-4</v>
      </c>
      <c r="Y2239" s="78">
        <f>_xll.qlAbcdMathFunctionValue(Y$1,($T2239-evaluationDate)/365)</f>
        <v>6.4132322101522171E-4</v>
      </c>
      <c r="Z2239" s="78">
        <f>_xll.qlAbcdMathFunctionValue(Z$1,($T2239-evaluationDate)/365)</f>
        <v>6.4589767618815407E-4</v>
      </c>
      <c r="AA2239" s="78">
        <f>_xll.qlAbcdMathFunctionValue(AA$1,($T2239-evaluationDate)/365)</f>
        <v>1.918554306974992E-4</v>
      </c>
      <c r="AB2239" s="78">
        <f>_xll.qlAbcdMathFunctionValue(AB$1,($T2239-evaluationDate)/365)</f>
        <v>1.1243459361926968E-4</v>
      </c>
    </row>
    <row r="2240" spans="19:28">
      <c r="S2240" s="64" t="s">
        <v>99</v>
      </c>
      <c r="T2240" s="146">
        <f>_xll.qlCalendarAdvance(Calendar,T2239,S2240,,,trigger)</f>
        <v>55247</v>
      </c>
      <c r="U2240" s="78">
        <f>_xll.qlAbcdMathFunctionValue(U$1,($T2240-evaluationDate)/365)</f>
        <v>1.3000013785933035E-3</v>
      </c>
      <c r="V2240" s="78">
        <f>_xll.qlAbcdMathFunctionValue(V$1,($T2240-evaluationDate)/365)</f>
        <v>3.8777036874231566E-4</v>
      </c>
      <c r="W2240" s="78">
        <f>_xll.qlAbcdMathFunctionValue(W$1,($T2240-evaluationDate)/365)</f>
        <v>1.1620565526279966E-3</v>
      </c>
      <c r="X2240" s="78">
        <f>_xll.qlAbcdMathFunctionValue(X$1,($T2240-evaluationDate)/365)</f>
        <v>3.689466124171652E-4</v>
      </c>
      <c r="Y2240" s="78">
        <f>_xll.qlAbcdMathFunctionValue(Y$1,($T2240-evaluationDate)/365)</f>
        <v>6.4115578463172116E-4</v>
      </c>
      <c r="Z2240" s="78">
        <f>_xll.qlAbcdMathFunctionValue(Z$1,($T2240-evaluationDate)/365)</f>
        <v>6.457166387769678E-4</v>
      </c>
      <c r="AA2240" s="78">
        <f>_xll.qlAbcdMathFunctionValue(AA$1,($T2240-evaluationDate)/365)</f>
        <v>1.9185448153336381E-4</v>
      </c>
      <c r="AB2240" s="78">
        <f>_xll.qlAbcdMathFunctionValue(AB$1,($T2240-evaluationDate)/365)</f>
        <v>1.1242022169482783E-4</v>
      </c>
    </row>
    <row r="2241" spans="19:28">
      <c r="S2241" s="64" t="s">
        <v>99</v>
      </c>
      <c r="T2241" s="146">
        <f>_xll.qlCalendarAdvance(Calendar,T2240,S2241,,,trigger)</f>
        <v>55254</v>
      </c>
      <c r="U2241" s="78">
        <f>_xll.qlAbcdMathFunctionValue(U$1,($T2241-evaluationDate)/365)</f>
        <v>1.3000013662244872E-3</v>
      </c>
      <c r="V2241" s="78">
        <f>_xll.qlAbcdMathFunctionValue(V$1,($T2241-evaluationDate)/365)</f>
        <v>3.8749670536161702E-4</v>
      </c>
      <c r="W2241" s="78">
        <f>_xll.qlAbcdMathFunctionValue(W$1,($T2241-evaluationDate)/365)</f>
        <v>1.1620559181292494E-3</v>
      </c>
      <c r="X2241" s="78">
        <f>_xll.qlAbcdMathFunctionValue(X$1,($T2241-evaluationDate)/365)</f>
        <v>3.6850685725902603E-4</v>
      </c>
      <c r="Y2241" s="78">
        <f>_xll.qlAbcdMathFunctionValue(Y$1,($T2241-evaluationDate)/365)</f>
        <v>6.4098884656763196E-4</v>
      </c>
      <c r="Z2241" s="78">
        <f>_xll.qlAbcdMathFunctionValue(Z$1,($T2241-evaluationDate)/365)</f>
        <v>6.4553613865251172E-4</v>
      </c>
      <c r="AA2241" s="78">
        <f>_xll.qlAbcdMathFunctionValue(AA$1,($T2241-evaluationDate)/365)</f>
        <v>1.9185353190264272E-4</v>
      </c>
      <c r="AB2241" s="78">
        <f>_xll.qlAbcdMathFunctionValue(AB$1,($T2241-evaluationDate)/365)</f>
        <v>1.1240587681825269E-4</v>
      </c>
    </row>
    <row r="2242" spans="19:28">
      <c r="S2242" s="64" t="s">
        <v>99</v>
      </c>
      <c r="T2242" s="146">
        <f>_xll.qlCalendarAdvance(Calendar,T2241,S2242,,,trigger)</f>
        <v>55261</v>
      </c>
      <c r="U2242" s="78">
        <f>_xll.qlAbcdMathFunctionValue(U$1,($T2242-evaluationDate)/365)</f>
        <v>1.3000013539662531E-3</v>
      </c>
      <c r="V2242" s="78">
        <f>_xll.qlAbcdMathFunctionValue(V$1,($T2242-evaluationDate)/365)</f>
        <v>3.8722365517720466E-4</v>
      </c>
      <c r="W2242" s="78">
        <f>_xll.qlAbcdMathFunctionValue(W$1,($T2242-evaluationDate)/365)</f>
        <v>1.1620552832798977E-3</v>
      </c>
      <c r="X2242" s="78">
        <f>_xll.qlAbcdMathFunctionValue(X$1,($T2242-evaluationDate)/365)</f>
        <v>3.6806756042694224E-4</v>
      </c>
      <c r="Y2242" s="78">
        <f>_xll.qlAbcdMathFunctionValue(Y$1,($T2242-evaluationDate)/365)</f>
        <v>6.4082240539319773E-4</v>
      </c>
      <c r="Z2242" s="78">
        <f>_xll.qlAbcdMathFunctionValue(Z$1,($T2242-evaluationDate)/365)</f>
        <v>6.4535617427959274E-4</v>
      </c>
      <c r="AA2242" s="78">
        <f>_xll.qlAbcdMathFunctionValue(AA$1,($T2242-evaluationDate)/365)</f>
        <v>1.9185258180541917E-4</v>
      </c>
      <c r="AB2242" s="78">
        <f>_xll.qlAbcdMathFunctionValue(AB$1,($T2242-evaluationDate)/365)</f>
        <v>1.1239155894336447E-4</v>
      </c>
    </row>
    <row r="2243" spans="19:28">
      <c r="S2243" s="64" t="s">
        <v>99</v>
      </c>
      <c r="T2243" s="146">
        <f>_xll.qlCalendarAdvance(Calendar,T2242,S2243,,,trigger)</f>
        <v>55268</v>
      </c>
      <c r="U2243" s="78">
        <f>_xll.qlAbcdMathFunctionValue(U$1,($T2243-evaluationDate)/365)</f>
        <v>1.3000013418176159E-3</v>
      </c>
      <c r="V2243" s="78">
        <f>_xll.qlAbcdMathFunctionValue(V$1,($T2243-evaluationDate)/365)</f>
        <v>3.8695121690487824E-4</v>
      </c>
      <c r="W2243" s="78">
        <f>_xll.qlAbcdMathFunctionValue(W$1,($T2243-evaluationDate)/365)</f>
        <v>1.1620546480799556E-3</v>
      </c>
      <c r="X2243" s="78">
        <f>_xll.qlAbcdMathFunctionValue(X$1,($T2243-evaluationDate)/365)</f>
        <v>3.6762872158785788E-4</v>
      </c>
      <c r="Y2243" s="78">
        <f>_xll.qlAbcdMathFunctionValue(Y$1,($T2243-evaluationDate)/365)</f>
        <v>6.4065645968253919E-4</v>
      </c>
      <c r="Z2243" s="78">
        <f>_xll.qlAbcdMathFunctionValue(Z$1,($T2243-evaluationDate)/365)</f>
        <v>6.4517674412715336E-4</v>
      </c>
      <c r="AA2243" s="78">
        <f>_xll.qlAbcdMathFunctionValue(AA$1,($T2243-evaluationDate)/365)</f>
        <v>1.9185163124177648E-4</v>
      </c>
      <c r="AB2243" s="78">
        <f>_xll.qlAbcdMathFunctionValue(AB$1,($T2243-evaluationDate)/365)</f>
        <v>1.1237726802404703E-4</v>
      </c>
    </row>
    <row r="2244" spans="19:28">
      <c r="S2244" s="64" t="s">
        <v>99</v>
      </c>
      <c r="T2244" s="146">
        <f>_xll.qlCalendarAdvance(Calendar,T2243,S2244,,,trigger)</f>
        <v>55275</v>
      </c>
      <c r="U2244" s="78">
        <f>_xll.qlAbcdMathFunctionValue(U$1,($T2244-evaluationDate)/365)</f>
        <v>1.3000013297775998E-3</v>
      </c>
      <c r="V2244" s="78">
        <f>_xll.qlAbcdMathFunctionValue(V$1,($T2244-evaluationDate)/365)</f>
        <v>3.8667938926280988E-4</v>
      </c>
      <c r="W2244" s="78">
        <f>_xll.qlAbcdMathFunctionValue(W$1,($T2244-evaluationDate)/365)</f>
        <v>1.1620540125294363E-3</v>
      </c>
      <c r="X2244" s="78">
        <f>_xll.qlAbcdMathFunctionValue(X$1,($T2244-evaluationDate)/365)</f>
        <v>3.671903404085974E-4</v>
      </c>
      <c r="Y2244" s="78">
        <f>_xll.qlAbcdMathFunctionValue(Y$1,($T2244-evaluationDate)/365)</f>
        <v>6.4049100801364506E-4</v>
      </c>
      <c r="Z2244" s="78">
        <f>_xll.qlAbcdMathFunctionValue(Z$1,($T2244-evaluationDate)/365)</f>
        <v>6.4499784666826189E-4</v>
      </c>
      <c r="AA2244" s="78">
        <f>_xll.qlAbcdMathFunctionValue(AA$1,($T2244-evaluationDate)/365)</f>
        <v>1.9185068021179786E-4</v>
      </c>
      <c r="AB2244" s="78">
        <f>_xll.qlAbcdMathFunctionValue(AB$1,($T2244-evaluationDate)/365)</f>
        <v>1.1236300401424794E-4</v>
      </c>
    </row>
    <row r="2245" spans="19:28">
      <c r="S2245" s="64" t="s">
        <v>99</v>
      </c>
      <c r="T2245" s="146">
        <f>_xll.qlCalendarAdvance(Calendar,T2244,S2245,,,trigger)</f>
        <v>55282</v>
      </c>
      <c r="U2245" s="78">
        <f>_xll.qlAbcdMathFunctionValue(U$1,($T2245-evaluationDate)/365)</f>
        <v>1.3000013178452376E-3</v>
      </c>
      <c r="V2245" s="78">
        <f>_xll.qlAbcdMathFunctionValue(V$1,($T2245-evaluationDate)/365)</f>
        <v>3.864081709715405E-4</v>
      </c>
      <c r="W2245" s="78">
        <f>_xll.qlAbcdMathFunctionValue(W$1,($T2245-evaluationDate)/365)</f>
        <v>1.1620533766283545E-3</v>
      </c>
      <c r="X2245" s="78">
        <f>_xll.qlAbcdMathFunctionValue(X$1,($T2245-evaluationDate)/365)</f>
        <v>3.6675241655586562E-4</v>
      </c>
      <c r="Y2245" s="78">
        <f>_xll.qlAbcdMathFunctionValue(Y$1,($T2245-evaluationDate)/365)</f>
        <v>6.4032604896836266E-4</v>
      </c>
      <c r="Z2245" s="78">
        <f>_xll.qlAbcdMathFunctionValue(Z$1,($T2245-evaluationDate)/365)</f>
        <v>6.4481948038010205E-4</v>
      </c>
      <c r="AA2245" s="78">
        <f>_xll.qlAbcdMathFunctionValue(AA$1,($T2245-evaluationDate)/365)</f>
        <v>1.9184972871556658E-4</v>
      </c>
      <c r="AB2245" s="78">
        <f>_xll.qlAbcdMathFunctionValue(AB$1,($T2245-evaluationDate)/365)</f>
        <v>1.123487668679784E-4</v>
      </c>
    </row>
    <row r="2246" spans="19:28">
      <c r="S2246" s="64" t="s">
        <v>99</v>
      </c>
      <c r="T2246" s="146">
        <f>_xll.qlCalendarAdvance(Calendar,T2245,S2246,,,trigger)</f>
        <v>55289</v>
      </c>
      <c r="U2246" s="78">
        <f>_xll.qlAbcdMathFunctionValue(U$1,($T2246-evaluationDate)/365)</f>
        <v>1.3000013060195706E-3</v>
      </c>
      <c r="V2246" s="78">
        <f>_xll.qlAbcdMathFunctionValue(V$1,($T2246-evaluationDate)/365)</f>
        <v>3.8613756075397759E-4</v>
      </c>
      <c r="W2246" s="78">
        <f>_xll.qlAbcdMathFunctionValue(W$1,($T2246-evaluationDate)/365)</f>
        <v>1.1620527403767239E-3</v>
      </c>
      <c r="X2246" s="78">
        <f>_xll.qlAbcdMathFunctionValue(X$1,($T2246-evaluationDate)/365)</f>
        <v>3.6631494969625042E-4</v>
      </c>
      <c r="Y2246" s="78">
        <f>_xll.qlAbcdMathFunctionValue(Y$1,($T2246-evaluationDate)/365)</f>
        <v>6.4016158113238862E-4</v>
      </c>
      <c r="Z2246" s="78">
        <f>_xll.qlAbcdMathFunctionValue(Z$1,($T2246-evaluationDate)/365)</f>
        <v>6.4464164374396368E-4</v>
      </c>
      <c r="AA2246" s="78">
        <f>_xll.qlAbcdMathFunctionValue(AA$1,($T2246-evaluationDate)/365)</f>
        <v>1.9184877675316591E-4</v>
      </c>
      <c r="AB2246" s="78">
        <f>_xll.qlAbcdMathFunctionValue(AB$1,($T2246-evaluationDate)/365)</f>
        <v>1.1233455653931322E-4</v>
      </c>
    </row>
    <row r="2247" spans="19:28">
      <c r="S2247" s="64" t="s">
        <v>99</v>
      </c>
      <c r="T2247" s="146">
        <f>_xll.qlCalendarAdvance(Calendar,T2246,S2247,,,trigger)</f>
        <v>55296</v>
      </c>
      <c r="U2247" s="78">
        <f>_xll.qlAbcdMathFunctionValue(U$1,($T2247-evaluationDate)/365)</f>
        <v>1.3000012942996483E-3</v>
      </c>
      <c r="V2247" s="78">
        <f>_xll.qlAbcdMathFunctionValue(V$1,($T2247-evaluationDate)/365)</f>
        <v>3.8586755733539081E-4</v>
      </c>
      <c r="W2247" s="78">
        <f>_xll.qlAbcdMathFunctionValue(W$1,($T2247-evaluationDate)/365)</f>
        <v>1.162052103774559E-3</v>
      </c>
      <c r="X2247" s="78">
        <f>_xll.qlAbcdMathFunctionValue(X$1,($T2247-evaluationDate)/365)</f>
        <v>3.6587793949622254E-4</v>
      </c>
      <c r="Y2247" s="78">
        <f>_xll.qlAbcdMathFunctionValue(Y$1,($T2247-evaluationDate)/365)</f>
        <v>6.3999760309525896E-4</v>
      </c>
      <c r="Z2247" s="78">
        <f>_xll.qlAbcdMathFunctionValue(Z$1,($T2247-evaluationDate)/365)</f>
        <v>6.4446433524523183E-4</v>
      </c>
      <c r="AA2247" s="78">
        <f>_xll.qlAbcdMathFunctionValue(AA$1,($T2247-evaluationDate)/365)</f>
        <v>1.9184782432467903E-4</v>
      </c>
      <c r="AB2247" s="78">
        <f>_xll.qlAbcdMathFunctionValue(AB$1,($T2247-evaluationDate)/365)</f>
        <v>1.1232037298239083E-4</v>
      </c>
    </row>
    <row r="2248" spans="19:28">
      <c r="S2248" s="64" t="s">
        <v>99</v>
      </c>
      <c r="T2248" s="146">
        <f>_xll.qlCalendarAdvance(Calendar,T2247,S2248,,,trigger)</f>
        <v>55303</v>
      </c>
      <c r="U2248" s="78">
        <f>_xll.qlAbcdMathFunctionValue(U$1,($T2248-evaluationDate)/365)</f>
        <v>1.3000012826845293E-3</v>
      </c>
      <c r="V2248" s="78">
        <f>_xll.qlAbcdMathFunctionValue(V$1,($T2248-evaluationDate)/365)</f>
        <v>3.8559815944340923E-4</v>
      </c>
      <c r="W2248" s="78">
        <f>_xll.qlAbcdMathFunctionValue(W$1,($T2248-evaluationDate)/365)</f>
        <v>1.1620514668218731E-3</v>
      </c>
      <c r="X2248" s="78">
        <f>_xll.qlAbcdMathFunctionValue(X$1,($T2248-evaluationDate)/365)</f>
        <v>3.6544138562213767E-4</v>
      </c>
      <c r="Y2248" s="78">
        <f>_xll.qlAbcdMathFunctionValue(Y$1,($T2248-evaluationDate)/365)</f>
        <v>6.3983411345033955E-4</v>
      </c>
      <c r="Z2248" s="78">
        <f>_xll.qlAbcdMathFunctionValue(Z$1,($T2248-evaluationDate)/365)</f>
        <v>6.442875533733774E-4</v>
      </c>
      <c r="AA2248" s="78">
        <f>_xll.qlAbcdMathFunctionValue(AA$1,($T2248-evaluationDate)/365)</f>
        <v>1.9184687143018915E-4</v>
      </c>
      <c r="AB2248" s="78">
        <f>_xll.qlAbcdMathFunctionValue(AB$1,($T2248-evaluationDate)/365)</f>
        <v>1.1230621615141311E-4</v>
      </c>
    </row>
    <row r="2249" spans="19:28">
      <c r="S2249" s="64" t="s">
        <v>99</v>
      </c>
      <c r="T2249" s="146">
        <f>_xll.qlCalendarAdvance(Calendar,T2248,S2249,,,trigger)</f>
        <v>55310</v>
      </c>
      <c r="U2249" s="78">
        <f>_xll.qlAbcdMathFunctionValue(U$1,($T2249-evaluationDate)/365)</f>
        <v>1.3000012711732796E-3</v>
      </c>
      <c r="V2249" s="78">
        <f>_xll.qlAbcdMathFunctionValue(V$1,($T2249-evaluationDate)/365)</f>
        <v>3.8532936580801903E-4</v>
      </c>
      <c r="W2249" s="78">
        <f>_xll.qlAbcdMathFunctionValue(W$1,($T2249-evaluationDate)/365)</f>
        <v>1.1620508295186812E-3</v>
      </c>
      <c r="X2249" s="78">
        <f>_xll.qlAbcdMathFunctionValue(X$1,($T2249-evaluationDate)/365)</f>
        <v>3.6500528774023811E-4</v>
      </c>
      <c r="Y2249" s="78">
        <f>_xll.qlAbcdMathFunctionValue(Y$1,($T2249-evaluationDate)/365)</f>
        <v>6.3967111079481741E-4</v>
      </c>
      <c r="Z2249" s="78">
        <f>_xll.qlAbcdMathFunctionValue(Z$1,($T2249-evaluationDate)/365)</f>
        <v>6.4411129662194733E-4</v>
      </c>
      <c r="AA2249" s="78">
        <f>_xll.qlAbcdMathFunctionValue(AA$1,($T2249-evaluationDate)/365)</f>
        <v>1.9184591806977954E-4</v>
      </c>
      <c r="AB2249" s="78">
        <f>_xll.qlAbcdMathFunctionValue(AB$1,($T2249-evaluationDate)/365)</f>
        <v>1.1229208600064552E-4</v>
      </c>
    </row>
    <row r="2250" spans="19:28">
      <c r="S2250" s="64" t="s">
        <v>99</v>
      </c>
      <c r="T2250" s="146">
        <f>_xll.qlCalendarAdvance(Calendar,T2249,S2250,,,trigger)</f>
        <v>55317</v>
      </c>
      <c r="U2250" s="78">
        <f>_xll.qlAbcdMathFunctionValue(U$1,($T2250-evaluationDate)/365)</f>
        <v>1.3000012597649744E-3</v>
      </c>
      <c r="V2250" s="78">
        <f>_xll.qlAbcdMathFunctionValue(V$1,($T2250-evaluationDate)/365)</f>
        <v>3.8506117516155883E-4</v>
      </c>
      <c r="W2250" s="78">
        <f>_xll.qlAbcdMathFunctionValue(W$1,($T2250-evaluationDate)/365)</f>
        <v>1.1620501918649967E-3</v>
      </c>
      <c r="X2250" s="78">
        <f>_xll.qlAbcdMathFunctionValue(X$1,($T2250-evaluationDate)/365)</f>
        <v>3.6456964551665247E-4</v>
      </c>
      <c r="Y2250" s="78">
        <f>_xll.qlAbcdMathFunctionValue(Y$1,($T2250-evaluationDate)/365)</f>
        <v>6.3950859372969042E-4</v>
      </c>
      <c r="Z2250" s="78">
        <f>_xll.qlAbcdMathFunctionValue(Z$1,($T2250-evaluationDate)/365)</f>
        <v>6.4393556348855399E-4</v>
      </c>
      <c r="AA2250" s="78">
        <f>_xll.qlAbcdMathFunctionValue(AA$1,($T2250-evaluationDate)/365)</f>
        <v>1.918449642435334E-4</v>
      </c>
      <c r="AB2250" s="78">
        <f>_xll.qlAbcdMathFunctionValue(AB$1,($T2250-evaluationDate)/365)</f>
        <v>1.1227798248441692E-4</v>
      </c>
    </row>
    <row r="2251" spans="19:28">
      <c r="S2251" s="64" t="s">
        <v>99</v>
      </c>
      <c r="T2251" s="146">
        <f>_xll.qlCalendarAdvance(Calendar,T2250,S2251,,,trigger)</f>
        <v>55324</v>
      </c>
      <c r="U2251" s="78">
        <f>_xll.qlAbcdMathFunctionValue(U$1,($T2251-evaluationDate)/365)</f>
        <v>1.3000012484586966E-3</v>
      </c>
      <c r="V2251" s="78">
        <f>_xll.qlAbcdMathFunctionValue(V$1,($T2251-evaluationDate)/365)</f>
        <v>3.8479358623871754E-4</v>
      </c>
      <c r="W2251" s="78">
        <f>_xll.qlAbcdMathFunctionValue(W$1,($T2251-evaluationDate)/365)</f>
        <v>1.1620495538608338E-3</v>
      </c>
      <c r="X2251" s="78">
        <f>_xll.qlAbcdMathFunctionValue(X$1,($T2251-evaluationDate)/365)</f>
        <v>3.6413445861739878E-4</v>
      </c>
      <c r="Y2251" s="78">
        <f>_xll.qlAbcdMathFunctionValue(Y$1,($T2251-evaluationDate)/365)</f>
        <v>6.3934656085975832E-4</v>
      </c>
      <c r="Z2251" s="78">
        <f>_xll.qlAbcdMathFunctionValue(Z$1,($T2251-evaluationDate)/365)</f>
        <v>6.4376035247486587E-4</v>
      </c>
      <c r="AA2251" s="78">
        <f>_xll.qlAbcdMathFunctionValue(AA$1,($T2251-evaluationDate)/365)</f>
        <v>1.9184400995153389E-4</v>
      </c>
      <c r="AB2251" s="78">
        <f>_xll.qlAbcdMathFunctionValue(AB$1,($T2251-evaluationDate)/365)</f>
        <v>1.1226390555711967E-4</v>
      </c>
    </row>
    <row r="2252" spans="19:28">
      <c r="S2252" s="64" t="s">
        <v>99</v>
      </c>
      <c r="T2252" s="146">
        <f>_xll.qlCalendarAdvance(Calendar,T2251,S2252,,,trigger)</f>
        <v>55331</v>
      </c>
      <c r="U2252" s="78">
        <f>_xll.qlAbcdMathFunctionValue(U$1,($T2252-evaluationDate)/365)</f>
        <v>1.3000012372535374E-3</v>
      </c>
      <c r="V2252" s="78">
        <f>_xll.qlAbcdMathFunctionValue(V$1,($T2252-evaluationDate)/365)</f>
        <v>3.8452659777653058E-4</v>
      </c>
      <c r="W2252" s="78">
        <f>_xll.qlAbcdMathFunctionValue(W$1,($T2252-evaluationDate)/365)</f>
        <v>1.1620489155062064E-3</v>
      </c>
      <c r="X2252" s="78">
        <f>_xll.qlAbcdMathFunctionValue(X$1,($T2252-evaluationDate)/365)</f>
        <v>3.6369972670838378E-4</v>
      </c>
      <c r="Y2252" s="78">
        <f>_xll.qlAbcdMathFunctionValue(Y$1,($T2252-evaluationDate)/365)</f>
        <v>6.3918501079361341E-4</v>
      </c>
      <c r="Z2252" s="78">
        <f>_xll.qlAbcdMathFunctionValue(Z$1,($T2252-evaluationDate)/365)</f>
        <v>6.4358566208659747E-4</v>
      </c>
      <c r="AA2252" s="78">
        <f>_xll.qlAbcdMathFunctionValue(AA$1,($T2252-evaluationDate)/365)</f>
        <v>1.9184305519386415E-4</v>
      </c>
      <c r="AB2252" s="78">
        <f>_xll.qlAbcdMathFunctionValue(AB$1,($T2252-evaluationDate)/365)</f>
        <v>1.1224985517320946E-4</v>
      </c>
    </row>
    <row r="2253" spans="19:28">
      <c r="S2253" s="64" t="s">
        <v>99</v>
      </c>
      <c r="T2253" s="146">
        <f>_xll.qlCalendarAdvance(Calendar,T2252,S2253,,,trigger)</f>
        <v>55338</v>
      </c>
      <c r="U2253" s="78">
        <f>_xll.qlAbcdMathFunctionValue(U$1,($T2253-evaluationDate)/365)</f>
        <v>1.3000012261485958E-3</v>
      </c>
      <c r="V2253" s="78">
        <f>_xll.qlAbcdMathFunctionValue(V$1,($T2253-evaluationDate)/365)</f>
        <v>3.8426020851437757E-4</v>
      </c>
      <c r="W2253" s="78">
        <f>_xll.qlAbcdMathFunctionValue(W$1,($T2253-evaluationDate)/365)</f>
        <v>1.1620482768011288E-3</v>
      </c>
      <c r="X2253" s="78">
        <f>_xll.qlAbcdMathFunctionValue(X$1,($T2253-evaluationDate)/365)</f>
        <v>3.6326544945540642E-4</v>
      </c>
      <c r="Y2253" s="78">
        <f>_xll.qlAbcdMathFunctionValue(Y$1,($T2253-evaluationDate)/365)</f>
        <v>6.390239421436314E-4</v>
      </c>
      <c r="Z2253" s="78">
        <f>_xll.qlAbcdMathFunctionValue(Z$1,($T2253-evaluationDate)/365)</f>
        <v>6.4341149083349959E-4</v>
      </c>
      <c r="AA2253" s="78">
        <f>_xll.qlAbcdMathFunctionValue(AA$1,($T2253-evaluationDate)/365)</f>
        <v>1.9184209997060738E-4</v>
      </c>
      <c r="AB2253" s="78">
        <f>_xll.qlAbcdMathFunctionValue(AB$1,($T2253-evaluationDate)/365)</f>
        <v>1.1223583128720538E-4</v>
      </c>
    </row>
    <row r="2254" spans="19:28">
      <c r="S2254" s="64" t="s">
        <v>99</v>
      </c>
      <c r="T2254" s="146">
        <f>_xll.qlCalendarAdvance(Calendar,T2253,S2254,,,trigger)</f>
        <v>55345</v>
      </c>
      <c r="U2254" s="78">
        <f>_xll.qlAbcdMathFunctionValue(U$1,($T2254-evaluationDate)/365)</f>
        <v>1.3000012151429792E-3</v>
      </c>
      <c r="V2254" s="78">
        <f>_xll.qlAbcdMathFunctionValue(V$1,($T2254-evaluationDate)/365)</f>
        <v>3.8399441719397796E-4</v>
      </c>
      <c r="W2254" s="78">
        <f>_xll.qlAbcdMathFunctionValue(W$1,($T2254-evaluationDate)/365)</f>
        <v>1.162047637745615E-3</v>
      </c>
      <c r="X2254" s="78">
        <f>_xll.qlAbcdMathFunctionValue(X$1,($T2254-evaluationDate)/365)</f>
        <v>3.6283162652415665E-4</v>
      </c>
      <c r="Y2254" s="78">
        <f>_xll.qlAbcdMathFunctionValue(Y$1,($T2254-evaluationDate)/365)</f>
        <v>6.3886335352596104E-4</v>
      </c>
      <c r="Z2254" s="78">
        <f>_xll.qlAbcdMathFunctionValue(Z$1,($T2254-evaluationDate)/365)</f>
        <v>6.4323783722934917E-4</v>
      </c>
      <c r="AA2254" s="78">
        <f>_xll.qlAbcdMathFunctionValue(AA$1,($T2254-evaluationDate)/365)</f>
        <v>1.9184114428184675E-4</v>
      </c>
      <c r="AB2254" s="78">
        <f>_xll.qlAbcdMathFunctionValue(AB$1,($T2254-evaluationDate)/365)</f>
        <v>1.1222183385368983E-4</v>
      </c>
    </row>
    <row r="2255" spans="19:28">
      <c r="S2255" s="64" t="s">
        <v>99</v>
      </c>
      <c r="T2255" s="146">
        <f>_xll.qlCalendarAdvance(Calendar,T2254,S2255,,,trigger)</f>
        <v>55352</v>
      </c>
      <c r="U2255" s="78">
        <f>_xll.qlAbcdMathFunctionValue(U$1,($T2255-evaluationDate)/365)</f>
        <v>1.3000012042358028E-3</v>
      </c>
      <c r="V2255" s="78">
        <f>_xll.qlAbcdMathFunctionValue(V$1,($T2255-evaluationDate)/365)</f>
        <v>3.8372922255938853E-4</v>
      </c>
      <c r="W2255" s="78">
        <f>_xll.qlAbcdMathFunctionValue(W$1,($T2255-evaluationDate)/365)</f>
        <v>1.1620469983396789E-3</v>
      </c>
      <c r="X2255" s="78">
        <f>_xll.qlAbcdMathFunctionValue(X$1,($T2255-evaluationDate)/365)</f>
        <v>3.6239825758021871E-4</v>
      </c>
      <c r="Y2255" s="78">
        <f>_xll.qlAbcdMathFunctionValue(Y$1,($T2255-evaluationDate)/365)</f>
        <v>6.3870324356051595E-4</v>
      </c>
      <c r="Z2255" s="78">
        <f>_xll.qlAbcdMathFunctionValue(Z$1,($T2255-evaluationDate)/365)</f>
        <v>6.4306469979193972E-4</v>
      </c>
      <c r="AA2255" s="78">
        <f>_xll.qlAbcdMathFunctionValue(AA$1,($T2255-evaluationDate)/365)</f>
        <v>1.9184018812766539E-4</v>
      </c>
      <c r="AB2255" s="78">
        <f>_xll.qlAbcdMathFunctionValue(AB$1,($T2255-evaluationDate)/365)</f>
        <v>1.1220786282730848E-4</v>
      </c>
    </row>
    <row r="2256" spans="19:28">
      <c r="S2256" s="64" t="s">
        <v>99</v>
      </c>
      <c r="T2256" s="146">
        <f>_xll.qlCalendarAdvance(Calendar,T2255,S2256,,,trigger)</f>
        <v>55359</v>
      </c>
      <c r="U2256" s="78">
        <f>_xll.qlAbcdMathFunctionValue(U$1,($T2256-evaluationDate)/365)</f>
        <v>1.3000011934261894E-3</v>
      </c>
      <c r="V2256" s="78">
        <f>_xll.qlAbcdMathFunctionValue(V$1,($T2256-evaluationDate)/365)</f>
        <v>3.8346462335700027E-4</v>
      </c>
      <c r="W2256" s="78">
        <f>_xll.qlAbcdMathFunctionValue(W$1,($T2256-evaluationDate)/365)</f>
        <v>1.1620463585833344E-3</v>
      </c>
      <c r="X2256" s="78">
        <f>_xll.qlAbcdMathFunctionValue(X$1,($T2256-evaluationDate)/365)</f>
        <v>3.6196534228907063E-4</v>
      </c>
      <c r="Y2256" s="78">
        <f>_xll.qlAbcdMathFunctionValue(Y$1,($T2256-evaluationDate)/365)</f>
        <v>6.385436108709648E-4</v>
      </c>
      <c r="Z2256" s="78">
        <f>_xll.qlAbcdMathFunctionValue(Z$1,($T2256-evaluationDate)/365)</f>
        <v>6.4289207704307141E-4</v>
      </c>
      <c r="AA2256" s="78">
        <f>_xll.qlAbcdMathFunctionValue(AA$1,($T2256-evaluationDate)/365)</f>
        <v>1.9183923150814644E-4</v>
      </c>
      <c r="AB2256" s="78">
        <f>_xll.qlAbcdMathFunctionValue(AB$1,($T2256-evaluationDate)/365)</f>
        <v>1.1219391816277026E-4</v>
      </c>
    </row>
    <row r="2257" spans="19:28">
      <c r="S2257" s="64" t="s">
        <v>99</v>
      </c>
      <c r="T2257" s="146">
        <f>_xll.qlCalendarAdvance(Calendar,T2256,S2257,,,trigger)</f>
        <v>55366</v>
      </c>
      <c r="U2257" s="78">
        <f>_xll.qlAbcdMathFunctionValue(U$1,($T2257-evaluationDate)/365)</f>
        <v>1.3000011827132695E-3</v>
      </c>
      <c r="V2257" s="78">
        <f>_xll.qlAbcdMathFunctionValue(V$1,($T2257-evaluationDate)/365)</f>
        <v>3.8320061833553505E-4</v>
      </c>
      <c r="W2257" s="78">
        <f>_xll.qlAbcdMathFunctionValue(W$1,($T2257-evaluationDate)/365)</f>
        <v>1.1620457184765961E-3</v>
      </c>
      <c r="X2257" s="78">
        <f>_xll.qlAbcdMathFunctionValue(X$1,($T2257-evaluationDate)/365)</f>
        <v>3.6153288031608741E-4</v>
      </c>
      <c r="Y2257" s="78">
        <f>_xll.qlAbcdMathFunctionValue(Y$1,($T2257-evaluationDate)/365)</f>
        <v>6.3838445408472217E-4</v>
      </c>
      <c r="Z2257" s="78">
        <f>_xll.qlAbcdMathFunctionValue(Z$1,($T2257-evaluationDate)/365)</f>
        <v>6.4271996750854153E-4</v>
      </c>
      <c r="AA2257" s="78">
        <f>_xll.qlAbcdMathFunctionValue(AA$1,($T2257-evaluationDate)/365)</f>
        <v>1.9183827442337305E-4</v>
      </c>
      <c r="AB2257" s="78">
        <f>_xll.qlAbcdMathFunctionValue(AB$1,($T2257-evaluationDate)/365)</f>
        <v>1.1217999981484733E-4</v>
      </c>
    </row>
    <row r="2258" spans="19:28">
      <c r="S2258" s="64" t="s">
        <v>99</v>
      </c>
      <c r="T2258" s="146">
        <f>_xll.qlCalendarAdvance(Calendar,T2257,S2258,,,trigger)</f>
        <v>55373</v>
      </c>
      <c r="U2258" s="78">
        <f>_xll.qlAbcdMathFunctionValue(U$1,($T2258-evaluationDate)/365)</f>
        <v>1.300001172096182E-3</v>
      </c>
      <c r="V2258" s="78">
        <f>_xll.qlAbcdMathFunctionValue(V$1,($T2258-evaluationDate)/365)</f>
        <v>3.8293720624604192E-4</v>
      </c>
      <c r="W2258" s="78">
        <f>_xll.qlAbcdMathFunctionValue(W$1,($T2258-evaluationDate)/365)</f>
        <v>1.1620450780194774E-3</v>
      </c>
      <c r="X2258" s="78">
        <f>_xll.qlAbcdMathFunctionValue(X$1,($T2258-evaluationDate)/365)</f>
        <v>3.6110087132653994E-4</v>
      </c>
      <c r="Y2258" s="78">
        <f>_xll.qlAbcdMathFunctionValue(Y$1,($T2258-evaluationDate)/365)</f>
        <v>6.38225771832939E-4</v>
      </c>
      <c r="Z2258" s="78">
        <f>_xll.qlAbcdMathFunctionValue(Z$1,($T2258-evaluationDate)/365)</f>
        <v>6.4254836971813409E-4</v>
      </c>
      <c r="AA2258" s="78">
        <f>_xll.qlAbcdMathFunctionValue(AA$1,($T2258-evaluationDate)/365)</f>
        <v>1.9183731687342831E-4</v>
      </c>
      <c r="AB2258" s="78">
        <f>_xll.qlAbcdMathFunctionValue(AB$1,($T2258-evaluationDate)/365)</f>
        <v>1.1216610773837497E-4</v>
      </c>
    </row>
    <row r="2259" spans="19:28">
      <c r="S2259" s="64" t="s">
        <v>99</v>
      </c>
      <c r="T2259" s="146">
        <f>_xll.qlCalendarAdvance(Calendar,T2258,S2259,,,trigger)</f>
        <v>55380</v>
      </c>
      <c r="U2259" s="78">
        <f>_xll.qlAbcdMathFunctionValue(U$1,($T2259-evaluationDate)/365)</f>
        <v>1.3000011615740728E-3</v>
      </c>
      <c r="V2259" s="78">
        <f>_xll.qlAbcdMathFunctionValue(V$1,($T2259-evaluationDate)/365)</f>
        <v>3.8267438584189495E-4</v>
      </c>
      <c r="W2259" s="78">
        <f>_xll.qlAbcdMathFunctionValue(W$1,($T2259-evaluationDate)/365)</f>
        <v>1.1620444372119928E-3</v>
      </c>
      <c r="X2259" s="78">
        <f>_xll.qlAbcdMathFunctionValue(X$1,($T2259-evaluationDate)/365)</f>
        <v>3.6066931498559792E-4</v>
      </c>
      <c r="Y2259" s="78">
        <f>_xll.qlAbcdMathFunctionValue(Y$1,($T2259-evaluationDate)/365)</f>
        <v>6.3806756275049331E-4</v>
      </c>
      <c r="Z2259" s="78">
        <f>_xll.qlAbcdMathFunctionValue(Z$1,($T2259-evaluationDate)/365)</f>
        <v>6.4237728220561062E-4</v>
      </c>
      <c r="AA2259" s="78">
        <f>_xll.qlAbcdMathFunctionValue(AA$1,($T2259-evaluationDate)/365)</f>
        <v>1.9183635885839528E-4</v>
      </c>
      <c r="AB2259" s="78">
        <f>_xll.qlAbcdMathFunctionValue(AB$1,($T2259-evaluationDate)/365)</f>
        <v>1.1215224188825164E-4</v>
      </c>
    </row>
    <row r="2260" spans="19:28">
      <c r="S2260" s="64" t="s">
        <v>99</v>
      </c>
      <c r="T2260" s="146">
        <f>_xll.qlCalendarAdvance(Calendar,T2259,S2260,,,trigger)</f>
        <v>55387</v>
      </c>
      <c r="U2260" s="78">
        <f>_xll.qlAbcdMathFunctionValue(U$1,($T2260-evaluationDate)/365)</f>
        <v>1.3000011511460955E-3</v>
      </c>
      <c r="V2260" s="78">
        <f>_xll.qlAbcdMathFunctionValue(V$1,($T2260-evaluationDate)/365)</f>
        <v>3.8241215587878926E-4</v>
      </c>
      <c r="W2260" s="78">
        <f>_xll.qlAbcdMathFunctionValue(W$1,($T2260-evaluationDate)/365)</f>
        <v>1.1620437960541562E-3</v>
      </c>
      <c r="X2260" s="78">
        <f>_xll.qlAbcdMathFunctionValue(X$1,($T2260-evaluationDate)/365)</f>
        <v>3.602382109583308E-4</v>
      </c>
      <c r="Y2260" s="78">
        <f>_xll.qlAbcdMathFunctionValue(Y$1,($T2260-evaluationDate)/365)</f>
        <v>6.3790982547598182E-4</v>
      </c>
      <c r="Z2260" s="78">
        <f>_xll.qlAbcdMathFunctionValue(Z$1,($T2260-evaluationDate)/365)</f>
        <v>6.422067035087005E-4</v>
      </c>
      <c r="AA2260" s="78">
        <f>_xll.qlAbcdMathFunctionValue(AA$1,($T2260-evaluationDate)/365)</f>
        <v>1.9183540037835713E-4</v>
      </c>
      <c r="AB2260" s="78">
        <f>_xll.qlAbcdMathFunctionValue(AB$1,($T2260-evaluationDate)/365)</f>
        <v>1.1213840221943888E-4</v>
      </c>
    </row>
    <row r="2261" spans="19:28">
      <c r="S2261" s="64" t="s">
        <v>99</v>
      </c>
      <c r="T2261" s="146">
        <f>_xll.qlCalendarAdvance(Calendar,T2260,S2261,,,trigger)</f>
        <v>55394</v>
      </c>
      <c r="U2261" s="78">
        <f>_xll.qlAbcdMathFunctionValue(U$1,($T2261-evaluationDate)/365)</f>
        <v>1.3000011408114114E-3</v>
      </c>
      <c r="V2261" s="78">
        <f>_xll.qlAbcdMathFunctionValue(V$1,($T2261-evaluationDate)/365)</f>
        <v>3.8215051511473786E-4</v>
      </c>
      <c r="W2261" s="78">
        <f>_xll.qlAbcdMathFunctionValue(W$1,($T2261-evaluationDate)/365)</f>
        <v>1.1620431545459815E-3</v>
      </c>
      <c r="X2261" s="78">
        <f>_xll.qlAbcdMathFunctionValue(X$1,($T2261-evaluationDate)/365)</f>
        <v>3.5980755890970798E-4</v>
      </c>
      <c r="Y2261" s="78">
        <f>_xll.qlAbcdMathFunctionValue(Y$1,($T2261-evaluationDate)/365)</f>
        <v>6.3775255865170942E-4</v>
      </c>
      <c r="Z2261" s="78">
        <f>_xll.qlAbcdMathFunctionValue(Z$1,($T2261-evaluationDate)/365)</f>
        <v>6.4203663216909086E-4</v>
      </c>
      <c r="AA2261" s="78">
        <f>_xll.qlAbcdMathFunctionValue(AA$1,($T2261-evaluationDate)/365)</f>
        <v>1.9183444143339688E-4</v>
      </c>
      <c r="AB2261" s="78">
        <f>_xll.qlAbcdMathFunctionValue(AB$1,($T2261-evaluationDate)/365)</f>
        <v>1.1212458868696131E-4</v>
      </c>
    </row>
    <row r="2262" spans="19:28">
      <c r="S2262" s="64" t="s">
        <v>99</v>
      </c>
      <c r="T2262" s="146">
        <f>_xll.qlCalendarAdvance(Calendar,T2261,S2262,,,trigger)</f>
        <v>55401</v>
      </c>
      <c r="U2262" s="78">
        <f>_xll.qlAbcdMathFunctionValue(U$1,($T2262-evaluationDate)/365)</f>
        <v>1.300001130569189E-3</v>
      </c>
      <c r="V2262" s="78">
        <f>_xll.qlAbcdMathFunctionValue(V$1,($T2262-evaluationDate)/365)</f>
        <v>3.818894623100687E-4</v>
      </c>
      <c r="W2262" s="78">
        <f>_xll.qlAbcdMathFunctionValue(W$1,($T2262-evaluationDate)/365)</f>
        <v>1.1620425126874828E-3</v>
      </c>
      <c r="X2262" s="78">
        <f>_xll.qlAbcdMathFunctionValue(X$1,($T2262-evaluationDate)/365)</f>
        <v>3.5937735850460136E-4</v>
      </c>
      <c r="Y2262" s="78">
        <f>_xll.qlAbcdMathFunctionValue(Y$1,($T2262-evaluationDate)/365)</f>
        <v>6.3759576092368118E-4</v>
      </c>
      <c r="Z2262" s="78">
        <f>_xll.qlAbcdMathFunctionValue(Z$1,($T2262-evaluationDate)/365)</f>
        <v>6.4186706673241708E-4</v>
      </c>
      <c r="AA2262" s="78">
        <f>_xll.qlAbcdMathFunctionValue(AA$1,($T2262-evaluationDate)/365)</f>
        <v>1.9183348202359766E-4</v>
      </c>
      <c r="AB2262" s="78">
        <f>_xll.qlAbcdMathFunctionValue(AB$1,($T2262-evaluationDate)/365)</f>
        <v>1.1211080124590655E-4</v>
      </c>
    </row>
    <row r="2263" spans="19:28">
      <c r="S2263" s="64" t="s">
        <v>99</v>
      </c>
      <c r="T2263" s="146">
        <f>_xll.qlCalendarAdvance(Calendar,T2262,S2263,,,trigger)</f>
        <v>55408</v>
      </c>
      <c r="U2263" s="78">
        <f>_xll.qlAbcdMathFunctionValue(U$1,($T2263-evaluationDate)/365)</f>
        <v>1.3000011204186044E-3</v>
      </c>
      <c r="V2263" s="78">
        <f>_xll.qlAbcdMathFunctionValue(V$1,($T2263-evaluationDate)/365)</f>
        <v>3.8162899622742159E-4</v>
      </c>
      <c r="W2263" s="78">
        <f>_xll.qlAbcdMathFunctionValue(W$1,($T2263-evaluationDate)/365)</f>
        <v>1.1620418704786745E-3</v>
      </c>
      <c r="X2263" s="78">
        <f>_xll.qlAbcdMathFunctionValue(X$1,($T2263-evaluationDate)/365)</f>
        <v>3.5894760940778517E-4</v>
      </c>
      <c r="Y2263" s="78">
        <f>_xll.qlAbcdMathFunctionValue(Y$1,($T2263-evaluationDate)/365)</f>
        <v>6.3743943094159226E-4</v>
      </c>
      <c r="Z2263" s="78">
        <f>_xll.qlAbcdMathFunctionValue(Z$1,($T2263-evaluationDate)/365)</f>
        <v>6.4169800574825279E-4</v>
      </c>
      <c r="AA2263" s="78">
        <f>_xll.qlAbcdMathFunctionValue(AA$1,($T2263-evaluationDate)/365)</f>
        <v>1.918325221490425E-4</v>
      </c>
      <c r="AB2263" s="78">
        <f>_xll.qlAbcdMathFunctionValue(AB$1,($T2263-evaluationDate)/365)</f>
        <v>1.1209703985142519E-4</v>
      </c>
    </row>
    <row r="2264" spans="19:28">
      <c r="S2264" s="64" t="s">
        <v>99</v>
      </c>
      <c r="T2264" s="146">
        <f>_xll.qlCalendarAdvance(Calendar,T2263,S2264,,,trigger)</f>
        <v>55415</v>
      </c>
      <c r="U2264" s="78">
        <f>_xll.qlAbcdMathFunctionValue(U$1,($T2264-evaluationDate)/365)</f>
        <v>1.3000011103588408E-3</v>
      </c>
      <c r="V2264" s="78">
        <f>_xll.qlAbcdMathFunctionValue(V$1,($T2264-evaluationDate)/365)</f>
        <v>3.8136911563174474E-4</v>
      </c>
      <c r="W2264" s="78">
        <f>_xll.qlAbcdMathFunctionValue(W$1,($T2264-evaluationDate)/365)</f>
        <v>1.1620412279195701E-3</v>
      </c>
      <c r="X2264" s="78">
        <f>_xll.qlAbcdMathFunctionValue(X$1,($T2264-evaluationDate)/365)</f>
        <v>3.5851831128393878E-4</v>
      </c>
      <c r="Y2264" s="78">
        <f>_xll.qlAbcdMathFunctionValue(Y$1,($T2264-evaluationDate)/365)</f>
        <v>6.3728356735881931E-4</v>
      </c>
      <c r="Z2264" s="78">
        <f>_xll.qlAbcdMathFunctionValue(Z$1,($T2264-evaluationDate)/365)</f>
        <v>6.4152944777010122E-4</v>
      </c>
      <c r="AA2264" s="78">
        <f>_xll.qlAbcdMathFunctionValue(AA$1,($T2264-evaluationDate)/365)</f>
        <v>1.9183156180981444E-4</v>
      </c>
      <c r="AB2264" s="78">
        <f>_xll.qlAbcdMathFunctionValue(AB$1,($T2264-evaluationDate)/365)</f>
        <v>1.1208330445873081E-4</v>
      </c>
    </row>
    <row r="2265" spans="19:28">
      <c r="S2265" s="64" t="s">
        <v>99</v>
      </c>
      <c r="T2265" s="146">
        <f>_xll.qlCalendarAdvance(Calendar,T2264,S2265,,,trigger)</f>
        <v>55422</v>
      </c>
      <c r="U2265" s="78">
        <f>_xll.qlAbcdMathFunctionValue(U$1,($T2265-evaluationDate)/365)</f>
        <v>1.3000011003890888E-3</v>
      </c>
      <c r="V2265" s="78">
        <f>_xll.qlAbcdMathFunctionValue(V$1,($T2265-evaluationDate)/365)</f>
        <v>3.8110981929029145E-4</v>
      </c>
      <c r="W2265" s="78">
        <f>_xll.qlAbcdMathFunctionValue(W$1,($T2265-evaluationDate)/365)</f>
        <v>1.1620405850101838E-3</v>
      </c>
      <c r="X2265" s="78">
        <f>_xll.qlAbcdMathFunctionValue(X$1,($T2265-evaluationDate)/365)</f>
        <v>3.580894637976462E-4</v>
      </c>
      <c r="Y2265" s="78">
        <f>_xll.qlAbcdMathFunctionValue(Y$1,($T2265-evaluationDate)/365)</f>
        <v>6.3712816883241109E-4</v>
      </c>
      <c r="Z2265" s="78">
        <f>_xll.qlAbcdMathFunctionValue(Z$1,($T2265-evaluationDate)/365)</f>
        <v>6.4136139135538399E-4</v>
      </c>
      <c r="AA2265" s="78">
        <f>_xll.qlAbcdMathFunctionValue(AA$1,($T2265-evaluationDate)/365)</f>
        <v>1.9183060100599653E-4</v>
      </c>
      <c r="AB2265" s="78">
        <f>_xll.qlAbcdMathFunctionValue(AB$1,($T2265-evaluationDate)/365)</f>
        <v>1.1206959502309986E-4</v>
      </c>
    </row>
    <row r="2266" spans="19:28">
      <c r="S2266" s="64" t="s">
        <v>99</v>
      </c>
      <c r="T2266" s="146">
        <f>_xll.qlCalendarAdvance(Calendar,T2265,S2266,,,trigger)</f>
        <v>55429</v>
      </c>
      <c r="U2266" s="78">
        <f>_xll.qlAbcdMathFunctionValue(U$1,($T2266-evaluationDate)/365)</f>
        <v>1.3000010905085463E-3</v>
      </c>
      <c r="V2266" s="78">
        <f>_xll.qlAbcdMathFunctionValue(V$1,($T2266-evaluationDate)/365)</f>
        <v>3.8085110597261732E-4</v>
      </c>
      <c r="W2266" s="78">
        <f>_xll.qlAbcdMathFunctionValue(W$1,($T2266-evaluationDate)/365)</f>
        <v>1.1620399417505299E-3</v>
      </c>
      <c r="X2266" s="78">
        <f>_xll.qlAbcdMathFunctionValue(X$1,($T2266-evaluationDate)/365)</f>
        <v>3.5766106661339818E-4</v>
      </c>
      <c r="Y2266" s="78">
        <f>_xll.qlAbcdMathFunctionValue(Y$1,($T2266-evaluationDate)/365)</f>
        <v>6.3697323402307922E-4</v>
      </c>
      <c r="Z2266" s="78">
        <f>_xll.qlAbcdMathFunctionValue(Z$1,($T2266-evaluationDate)/365)</f>
        <v>6.4119383506543301E-4</v>
      </c>
      <c r="AA2266" s="78">
        <f>_xll.qlAbcdMathFunctionValue(AA$1,($T2266-evaluationDate)/365)</f>
        <v>1.9182963973767182E-4</v>
      </c>
      <c r="AB2266" s="78">
        <f>_xll.qlAbcdMathFunctionValue(AB$1,($T2266-evaluationDate)/365)</f>
        <v>1.1205591149987166E-4</v>
      </c>
    </row>
    <row r="2267" spans="19:28">
      <c r="S2267" s="64" t="s">
        <v>99</v>
      </c>
      <c r="T2267" s="146">
        <f>_xll.qlCalendarAdvance(Calendar,T2266,S2267,,,trigger)</f>
        <v>55436</v>
      </c>
      <c r="U2267" s="78">
        <f>_xll.qlAbcdMathFunctionValue(U$1,($T2267-evaluationDate)/365)</f>
        <v>1.3000010807164178E-3</v>
      </c>
      <c r="V2267" s="78">
        <f>_xll.qlAbcdMathFunctionValue(V$1,($T2267-evaluationDate)/365)</f>
        <v>3.8059297445057689E-4</v>
      </c>
      <c r="W2267" s="78">
        <f>_xll.qlAbcdMathFunctionValue(W$1,($T2267-evaluationDate)/365)</f>
        <v>1.1620392981406223E-3</v>
      </c>
      <c r="X2267" s="78">
        <f>_xll.qlAbcdMathFunctionValue(X$1,($T2267-evaluationDate)/365)</f>
        <v>3.5723311939559398E-4</v>
      </c>
      <c r="Y2267" s="78">
        <f>_xll.qlAbcdMathFunctionValue(Y$1,($T2267-evaluationDate)/365)</f>
        <v>6.3681876159518984E-4</v>
      </c>
      <c r="Z2267" s="78">
        <f>_xll.qlAbcdMathFunctionValue(Z$1,($T2267-evaluationDate)/365)</f>
        <v>6.4102677746548007E-4</v>
      </c>
      <c r="AA2267" s="78">
        <f>_xll.qlAbcdMathFunctionValue(AA$1,($T2267-evaluationDate)/365)</f>
        <v>1.9182867800492332E-4</v>
      </c>
      <c r="AB2267" s="78">
        <f>_xll.qlAbcdMathFunctionValue(AB$1,($T2267-evaluationDate)/365)</f>
        <v>1.1204225384444836E-4</v>
      </c>
    </row>
    <row r="2268" spans="19:28">
      <c r="S2268" s="64" t="s">
        <v>99</v>
      </c>
      <c r="T2268" s="146">
        <f>_xll.qlCalendarAdvance(Calendar,T2267,S2268,,,trigger)</f>
        <v>55443</v>
      </c>
      <c r="U2268" s="78">
        <f>_xll.qlAbcdMathFunctionValue(U$1,($T2268-evaluationDate)/365)</f>
        <v>1.3000010710119154E-3</v>
      </c>
      <c r="V2268" s="78">
        <f>_xll.qlAbcdMathFunctionValue(V$1,($T2268-evaluationDate)/365)</f>
        <v>3.8033542349832016E-4</v>
      </c>
      <c r="W2268" s="78">
        <f>_xll.qlAbcdMathFunctionValue(W$1,($T2268-evaluationDate)/365)</f>
        <v>1.1620386541804748E-3</v>
      </c>
      <c r="X2268" s="78">
        <f>_xll.qlAbcdMathFunctionValue(X$1,($T2268-evaluationDate)/365)</f>
        <v>3.5680562180854082E-4</v>
      </c>
      <c r="Y2268" s="78">
        <f>_xll.qlAbcdMathFunctionValue(Y$1,($T2268-evaluationDate)/365)</f>
        <v>6.366647502167532E-4</v>
      </c>
      <c r="Z2268" s="78">
        <f>_xll.qlAbcdMathFunctionValue(Z$1,($T2268-evaluationDate)/365)</f>
        <v>6.4086021712464708E-4</v>
      </c>
      <c r="AA2268" s="78">
        <f>_xll.qlAbcdMathFunctionValue(AA$1,($T2268-evaluationDate)/365)</f>
        <v>1.91827715807834E-4</v>
      </c>
      <c r="AB2268" s="78">
        <f>_xll.qlAbcdMathFunctionValue(AB$1,($T2268-evaluationDate)/365)</f>
        <v>1.1202862201229492E-4</v>
      </c>
    </row>
    <row r="2269" spans="19:28">
      <c r="S2269" s="64" t="s">
        <v>99</v>
      </c>
      <c r="T2269" s="146">
        <f>_xll.qlCalendarAdvance(Calendar,T2268,S2269,,,trigger)</f>
        <v>55450</v>
      </c>
      <c r="U2269" s="78">
        <f>_xll.qlAbcdMathFunctionValue(U$1,($T2269-evaluationDate)/365)</f>
        <v>1.300001061394258E-3</v>
      </c>
      <c r="V2269" s="78">
        <f>_xll.qlAbcdMathFunctionValue(V$1,($T2269-evaluationDate)/365)</f>
        <v>3.8007845189228987E-4</v>
      </c>
      <c r="W2269" s="78">
        <f>_xll.qlAbcdMathFunctionValue(W$1,($T2269-evaluationDate)/365)</f>
        <v>1.1620380098701017E-3</v>
      </c>
      <c r="X2269" s="78">
        <f>_xll.qlAbcdMathFunctionValue(X$1,($T2269-evaluationDate)/365)</f>
        <v>3.563785735164563E-4</v>
      </c>
      <c r="Y2269" s="78">
        <f>_xll.qlAbcdMathFunctionValue(Y$1,($T2269-evaluationDate)/365)</f>
        <v>6.3651119855941585E-4</v>
      </c>
      <c r="Z2269" s="78">
        <f>_xll.qlAbcdMathFunctionValue(Z$1,($T2269-evaluationDate)/365)</f>
        <v>6.4069415261593706E-4</v>
      </c>
      <c r="AA2269" s="78">
        <f>_xll.qlAbcdMathFunctionValue(AA$1,($T2269-evaluationDate)/365)</f>
        <v>1.9182675314648688E-4</v>
      </c>
      <c r="AB2269" s="78">
        <f>_xll.qlAbcdMathFunctionValue(AB$1,($T2269-evaluationDate)/365)</f>
        <v>1.1201501595893902E-4</v>
      </c>
    </row>
    <row r="2270" spans="19:28">
      <c r="S2270" s="64" t="s">
        <v>99</v>
      </c>
      <c r="T2270" s="146">
        <f>_xll.qlCalendarAdvance(Calendar,T2269,S2270,,,trigger)</f>
        <v>55457</v>
      </c>
      <c r="U2270" s="78">
        <f>_xll.qlAbcdMathFunctionValue(U$1,($T2270-evaluationDate)/365)</f>
        <v>1.3000010518626713E-3</v>
      </c>
      <c r="V2270" s="78">
        <f>_xll.qlAbcdMathFunctionValue(V$1,($T2270-evaluationDate)/365)</f>
        <v>3.7982205841121785E-4</v>
      </c>
      <c r="W2270" s="78">
        <f>_xll.qlAbcdMathFunctionValue(W$1,($T2270-evaluationDate)/365)</f>
        <v>1.162037365209517E-3</v>
      </c>
      <c r="X2270" s="78">
        <f>_xll.qlAbcdMathFunctionValue(X$1,($T2270-evaluationDate)/365)</f>
        <v>3.5595197418346954E-4</v>
      </c>
      <c r="Y2270" s="78">
        <f>_xll.qlAbcdMathFunctionValue(Y$1,($T2270-evaluationDate)/365)</f>
        <v>6.3635810529845079E-4</v>
      </c>
      <c r="Z2270" s="78">
        <f>_xll.qlAbcdMathFunctionValue(Z$1,($T2270-evaluationDate)/365)</f>
        <v>6.4052858251622451E-4</v>
      </c>
      <c r="AA2270" s="78">
        <f>_xll.qlAbcdMathFunctionValue(AA$1,($T2270-evaluationDate)/365)</f>
        <v>1.91825790020965E-4</v>
      </c>
      <c r="AB2270" s="78">
        <f>_xll.qlAbcdMathFunctionValue(AB$1,($T2270-evaluationDate)/365)</f>
        <v>1.1200143563997106E-4</v>
      </c>
    </row>
    <row r="2271" spans="19:28">
      <c r="S2271" s="64" t="s">
        <v>99</v>
      </c>
      <c r="T2271" s="146">
        <f>_xll.qlCalendarAdvance(Calendar,T2270,S2271,,,trigger)</f>
        <v>55464</v>
      </c>
      <c r="U2271" s="78">
        <f>_xll.qlAbcdMathFunctionValue(U$1,($T2271-evaluationDate)/365)</f>
        <v>1.3000010424163882E-3</v>
      </c>
      <c r="V2271" s="78">
        <f>_xll.qlAbcdMathFunctionValue(V$1,($T2271-evaluationDate)/365)</f>
        <v>3.7956624183612222E-4</v>
      </c>
      <c r="W2271" s="78">
        <f>_xll.qlAbcdMathFunctionValue(W$1,($T2271-evaluationDate)/365)</f>
        <v>1.1620367201987348E-3</v>
      </c>
      <c r="X2271" s="78">
        <f>_xll.qlAbcdMathFunctionValue(X$1,($T2271-evaluationDate)/365)</f>
        <v>3.5552582347362233E-4</v>
      </c>
      <c r="Y2271" s="78">
        <f>_xll.qlAbcdMathFunctionValue(Y$1,($T2271-evaluationDate)/365)</f>
        <v>6.3620546911274912E-4</v>
      </c>
      <c r="Z2271" s="78">
        <f>_xll.qlAbcdMathFunctionValue(Z$1,($T2271-evaluationDate)/365)</f>
        <v>6.4036350540624552E-4</v>
      </c>
      <c r="AA2271" s="78">
        <f>_xll.qlAbcdMathFunctionValue(AA$1,($T2271-evaluationDate)/365)</f>
        <v>1.9182482643135128E-4</v>
      </c>
      <c r="AB2271" s="78">
        <f>_xll.qlAbcdMathFunctionValue(AB$1,($T2271-evaluationDate)/365)</f>
        <v>1.1198788101104412E-4</v>
      </c>
    </row>
    <row r="2272" spans="19:28">
      <c r="S2272" s="64" t="s">
        <v>99</v>
      </c>
      <c r="T2272" s="146">
        <f>_xll.qlCalendarAdvance(Calendar,T2271,S2272,,,trigger)</f>
        <v>55471</v>
      </c>
      <c r="U2272" s="78">
        <f>_xll.qlAbcdMathFunctionValue(U$1,($T2272-evaluationDate)/365)</f>
        <v>1.3000010330546483E-3</v>
      </c>
      <c r="V2272" s="78">
        <f>_xll.qlAbcdMathFunctionValue(V$1,($T2272-evaluationDate)/365)</f>
        <v>3.7931100095030387E-4</v>
      </c>
      <c r="W2272" s="78">
        <f>_xll.qlAbcdMathFunctionValue(W$1,($T2272-evaluationDate)/365)</f>
        <v>1.1620360748377688E-3</v>
      </c>
      <c r="X2272" s="78">
        <f>_xll.qlAbcdMathFunctionValue(X$1,($T2272-evaluationDate)/365)</f>
        <v>3.5510012105086932E-4</v>
      </c>
      <c r="Y2272" s="78">
        <f>_xll.qlAbcdMathFunctionValue(Y$1,($T2272-evaluationDate)/365)</f>
        <v>6.3605328868481003E-4</v>
      </c>
      <c r="Z2272" s="78">
        <f>_xll.qlAbcdMathFunctionValue(Z$1,($T2272-evaluationDate)/365)</f>
        <v>6.4019891987058869E-4</v>
      </c>
      <c r="AA2272" s="78">
        <f>_xll.qlAbcdMathFunctionValue(AA$1,($T2272-evaluationDate)/365)</f>
        <v>1.918238623777287E-4</v>
      </c>
      <c r="AB2272" s="78">
        <f>_xll.qlAbcdMathFunctionValue(AB$1,($T2272-evaluationDate)/365)</f>
        <v>1.119743520278739E-4</v>
      </c>
    </row>
    <row r="2273" spans="19:28">
      <c r="S2273" s="64" t="s">
        <v>99</v>
      </c>
      <c r="T2273" s="146">
        <f>_xll.qlCalendarAdvance(Calendar,T2272,S2273,,,trigger)</f>
        <v>55478</v>
      </c>
      <c r="U2273" s="78">
        <f>_xll.qlAbcdMathFunctionValue(U$1,($T2273-evaluationDate)/365)</f>
        <v>1.3000010237766975E-3</v>
      </c>
      <c r="V2273" s="78">
        <f>_xll.qlAbcdMathFunctionValue(V$1,($T2273-evaluationDate)/365)</f>
        <v>3.7905633453934361E-4</v>
      </c>
      <c r="W2273" s="78">
        <f>_xll.qlAbcdMathFunctionValue(W$1,($T2273-evaluationDate)/365)</f>
        <v>1.1620354291266334E-3</v>
      </c>
      <c r="X2273" s="78">
        <f>_xll.qlAbcdMathFunctionValue(X$1,($T2273-evaluationDate)/365)</f>
        <v>3.5467486657908076E-4</v>
      </c>
      <c r="Y2273" s="78">
        <f>_xll.qlAbcdMathFunctionValue(Y$1,($T2273-evaluationDate)/365)</f>
        <v>6.3590156270073304E-4</v>
      </c>
      <c r="Z2273" s="78">
        <f>_xll.qlAbcdMathFunctionValue(Z$1,($T2273-evaluationDate)/365)</f>
        <v>6.4003482449768512E-4</v>
      </c>
      <c r="AA2273" s="78">
        <f>_xll.qlAbcdMathFunctionValue(AA$1,($T2273-evaluationDate)/365)</f>
        <v>1.9182289786018021E-4</v>
      </c>
      <c r="AB2273" s="78">
        <f>_xll.qlAbcdMathFunctionValue(AB$1,($T2273-evaluationDate)/365)</f>
        <v>1.1196084864623867E-4</v>
      </c>
    </row>
    <row r="2274" spans="19:28">
      <c r="S2274" s="64" t="s">
        <v>99</v>
      </c>
      <c r="T2274" s="146">
        <f>_xll.qlCalendarAdvance(Calendar,T2273,S2274,,,trigger)</f>
        <v>55485</v>
      </c>
      <c r="U2274" s="78">
        <f>_xll.qlAbcdMathFunctionValue(U$1,($T2274-evaluationDate)/365)</f>
        <v>1.300001014581789E-3</v>
      </c>
      <c r="V2274" s="78">
        <f>_xll.qlAbcdMathFunctionValue(V$1,($T2274-evaluationDate)/365)</f>
        <v>3.7880224139109849E-4</v>
      </c>
      <c r="W2274" s="78">
        <f>_xll.qlAbcdMathFunctionValue(W$1,($T2274-evaluationDate)/365)</f>
        <v>1.1620347830653423E-3</v>
      </c>
      <c r="X2274" s="78">
        <f>_xll.qlAbcdMathFunctionValue(X$1,($T2274-evaluationDate)/365)</f>
        <v>3.5425005972204189E-4</v>
      </c>
      <c r="Y2274" s="78">
        <f>_xll.qlAbcdMathFunctionValue(Y$1,($T2274-evaluationDate)/365)</f>
        <v>6.3575028985020788E-4</v>
      </c>
      <c r="Z2274" s="78">
        <f>_xll.qlAbcdMathFunctionValue(Z$1,($T2274-evaluationDate)/365)</f>
        <v>6.3987121787979946E-4</v>
      </c>
      <c r="AA2274" s="78">
        <f>_xll.qlAbcdMathFunctionValue(AA$1,($T2274-evaluationDate)/365)</f>
        <v>1.9182193287878876E-4</v>
      </c>
      <c r="AB2274" s="78">
        <f>_xll.qlAbcdMathFunctionValue(AB$1,($T2274-evaluationDate)/365)</f>
        <v>1.1194737082197929E-4</v>
      </c>
    </row>
    <row r="2275" spans="19:28">
      <c r="S2275" s="64" t="s">
        <v>99</v>
      </c>
      <c r="T2275" s="146">
        <f>_xll.qlCalendarAdvance(Calendar,T2274,S2275,,,trigger)</f>
        <v>55492</v>
      </c>
      <c r="U2275" s="78">
        <f>_xll.qlAbcdMathFunctionValue(U$1,($T2275-evaluationDate)/365)</f>
        <v>1.3000010054691825E-3</v>
      </c>
      <c r="V2275" s="78">
        <f>_xll.qlAbcdMathFunctionValue(V$1,($T2275-evaluationDate)/365)</f>
        <v>3.7854872029569899E-4</v>
      </c>
      <c r="W2275" s="78">
        <f>_xll.qlAbcdMathFunctionValue(W$1,($T2275-evaluationDate)/365)</f>
        <v>1.1620341366539099E-3</v>
      </c>
      <c r="X2275" s="78">
        <f>_xll.qlAbcdMathFunctionValue(X$1,($T2275-evaluationDate)/365)</f>
        <v>3.5382570014345612E-4</v>
      </c>
      <c r="Y2275" s="78">
        <f>_xll.qlAbcdMathFunctionValue(Y$1,($T2275-evaluationDate)/365)</f>
        <v>6.3559946882650641E-4</v>
      </c>
      <c r="Z2275" s="78">
        <f>_xll.qlAbcdMathFunctionValue(Z$1,($T2275-evaluationDate)/365)</f>
        <v>6.3970809861302043E-4</v>
      </c>
      <c r="AA2275" s="78">
        <f>_xll.qlAbcdMathFunctionValue(AA$1,($T2275-evaluationDate)/365)</f>
        <v>1.9182096743363731E-4</v>
      </c>
      <c r="AB2275" s="78">
        <f>_xll.qlAbcdMathFunctionValue(AB$1,($T2275-evaluationDate)/365)</f>
        <v>1.1193391851099911E-4</v>
      </c>
    </row>
    <row r="2276" spans="19:28">
      <c r="S2276" s="64" t="s">
        <v>99</v>
      </c>
      <c r="T2276" s="146">
        <f>_xll.qlCalendarAdvance(Calendar,T2275,S2276,,,trigger)</f>
        <v>55499</v>
      </c>
      <c r="U2276" s="78">
        <f>_xll.qlAbcdMathFunctionValue(U$1,($T2276-evaluationDate)/365)</f>
        <v>1.3000009964381437E-3</v>
      </c>
      <c r="V2276" s="78">
        <f>_xll.qlAbcdMathFunctionValue(V$1,($T2276-evaluationDate)/365)</f>
        <v>3.7829577004554595E-4</v>
      </c>
      <c r="W2276" s="78">
        <f>_xll.qlAbcdMathFunctionValue(W$1,($T2276-evaluationDate)/365)</f>
        <v>1.1620334898923502E-3</v>
      </c>
      <c r="X2276" s="78">
        <f>_xll.qlAbcdMathFunctionValue(X$1,($T2276-evaluationDate)/365)</f>
        <v>3.5340178750694408E-4</v>
      </c>
      <c r="Y2276" s="78">
        <f>_xll.qlAbcdMathFunctionValue(Y$1,($T2276-evaluationDate)/365)</f>
        <v>6.3544909832647322E-4</v>
      </c>
      <c r="Z2276" s="78">
        <f>_xll.qlAbcdMathFunctionValue(Z$1,($T2276-evaluationDate)/365)</f>
        <v>6.3954546529725097E-4</v>
      </c>
      <c r="AA2276" s="78">
        <f>_xll.qlAbcdMathFunctionValue(AA$1,($T2276-evaluationDate)/365)</f>
        <v>1.9182000152480878E-4</v>
      </c>
      <c r="AB2276" s="78">
        <f>_xll.qlAbcdMathFunctionValue(AB$1,($T2276-evaluationDate)/365)</f>
        <v>1.1192049166926394E-4</v>
      </c>
    </row>
    <row r="2277" spans="19:28">
      <c r="S2277" s="64" t="s">
        <v>99</v>
      </c>
      <c r="T2277" s="146">
        <f>_xll.qlCalendarAdvance(Calendar,T2276,S2277,,,trigger)</f>
        <v>55506</v>
      </c>
      <c r="U2277" s="78">
        <f>_xll.qlAbcdMathFunctionValue(U$1,($T2277-evaluationDate)/365)</f>
        <v>1.3000009874879457E-3</v>
      </c>
      <c r="V2277" s="78">
        <f>_xll.qlAbcdMathFunctionValue(V$1,($T2277-evaluationDate)/365)</f>
        <v>3.7804338943530676E-4</v>
      </c>
      <c r="W2277" s="78">
        <f>_xll.qlAbcdMathFunctionValue(W$1,($T2277-evaluationDate)/365)</f>
        <v>1.162032842780677E-3</v>
      </c>
      <c r="X2277" s="78">
        <f>_xll.qlAbcdMathFunctionValue(X$1,($T2277-evaluationDate)/365)</f>
        <v>3.5297832147604619E-4</v>
      </c>
      <c r="Y2277" s="78">
        <f>_xll.qlAbcdMathFunctionValue(Y$1,($T2277-evaluationDate)/365)</f>
        <v>6.3529917705051669E-4</v>
      </c>
      <c r="Z2277" s="78">
        <f>_xll.qlAbcdMathFunctionValue(Z$1,($T2277-evaluationDate)/365)</f>
        <v>6.3938331653619893E-4</v>
      </c>
      <c r="AA2277" s="78">
        <f>_xll.qlAbcdMathFunctionValue(AA$1,($T2277-evaluationDate)/365)</f>
        <v>1.9181903515238602E-4</v>
      </c>
      <c r="AB2277" s="78">
        <f>_xll.qlAbcdMathFunctionValue(AB$1,($T2277-evaluationDate)/365)</f>
        <v>1.1190709025280202E-4</v>
      </c>
    </row>
    <row r="2278" spans="19:28">
      <c r="S2278" s="64" t="s">
        <v>99</v>
      </c>
      <c r="T2278" s="146">
        <f>_xll.qlCalendarAdvance(Calendar,T2277,S2278,,,trigger)</f>
        <v>55514</v>
      </c>
      <c r="U2278" s="78">
        <f>_xll.qlAbcdMathFunctionValue(U$1,($T2278-evaluationDate)/365)</f>
        <v>1.3000009773572122E-3</v>
      </c>
      <c r="V2278" s="78">
        <f>_xll.qlAbcdMathFunctionValue(V$1,($T2278-evaluationDate)/365)</f>
        <v>3.7775565042724669E-4</v>
      </c>
      <c r="W2278" s="78">
        <f>_xll.qlAbcdMathFunctionValue(W$1,($T2278-evaluationDate)/365)</f>
        <v>1.1620321027957868E-3</v>
      </c>
      <c r="X2278" s="78">
        <f>_xll.qlAbcdMathFunctionValue(X$1,($T2278-evaluationDate)/365)</f>
        <v>3.5249490673017951E-4</v>
      </c>
      <c r="Y2278" s="78">
        <f>_xll.qlAbcdMathFunctionValue(Y$1,($T2278-evaluationDate)/365)</f>
        <v>6.3512838685733002E-4</v>
      </c>
      <c r="Z2278" s="78">
        <f>_xll.qlAbcdMathFunctionValue(Z$1,($T2278-evaluationDate)/365)</f>
        <v>6.3919859521261368E-4</v>
      </c>
      <c r="AA2278" s="78">
        <f>_xll.qlAbcdMathFunctionValue(AA$1,($T2278-evaluationDate)/365)</f>
        <v>1.9181793015920004E-4</v>
      </c>
      <c r="AB2278" s="78">
        <f>_xll.qlAbcdMathFunctionValue(AB$1,($T2278-evaluationDate)/365)</f>
        <v>1.1189180542493771E-4</v>
      </c>
    </row>
    <row r="2279" spans="19:28">
      <c r="S2279" s="64" t="s">
        <v>99</v>
      </c>
      <c r="T2279" s="146">
        <f>_xll.qlCalendarAdvance(Calendar,T2278,S2279,,,trigger)</f>
        <v>55521</v>
      </c>
      <c r="U2279" s="78">
        <f>_xll.qlAbcdMathFunctionValue(U$1,($T2279-evaluationDate)/365)</f>
        <v>1.3000009685778251E-3</v>
      </c>
      <c r="V2279" s="78">
        <f>_xll.qlAbcdMathFunctionValue(V$1,($T2279-evaluationDate)/365)</f>
        <v>3.7750448642571576E-4</v>
      </c>
      <c r="W2279" s="78">
        <f>_xll.qlAbcdMathFunctionValue(W$1,($T2279-evaluationDate)/365)</f>
        <v>1.1620314549339178E-3</v>
      </c>
      <c r="X2279" s="78">
        <f>_xll.qlAbcdMathFunctionValue(X$1,($T2279-evaluationDate)/365)</f>
        <v>3.5207239657796772E-4</v>
      </c>
      <c r="Y2279" s="78">
        <f>_xll.qlAbcdMathFunctionValue(Y$1,($T2279-evaluationDate)/365)</f>
        <v>6.3497942384473918E-4</v>
      </c>
      <c r="Z2279" s="78">
        <f>_xll.qlAbcdMathFunctionValue(Z$1,($T2279-evaluationDate)/365)</f>
        <v>6.39037480098938E-4</v>
      </c>
      <c r="AA2279" s="78">
        <f>_xll.qlAbcdMathFunctionValue(AA$1,($T2279-evaluationDate)/365)</f>
        <v>1.9181696279364037E-4</v>
      </c>
      <c r="AB2279" s="78">
        <f>_xll.qlAbcdMathFunctionValue(AB$1,($T2279-evaluationDate)/365)</f>
        <v>1.1187845834342605E-4</v>
      </c>
    </row>
    <row r="2280" spans="19:28">
      <c r="S2280" s="64" t="s">
        <v>99</v>
      </c>
      <c r="T2280" s="146">
        <f>_xll.qlCalendarAdvance(Calendar,T2279,S2280,,,trigger)</f>
        <v>55528</v>
      </c>
      <c r="U2280" s="78">
        <f>_xll.qlAbcdMathFunctionValue(U$1,($T2280-evaluationDate)/365)</f>
        <v>1.3000009598770346E-3</v>
      </c>
      <c r="V2280" s="78">
        <f>_xll.qlAbcdMathFunctionValue(V$1,($T2280-evaluationDate)/365)</f>
        <v>3.7725388829063362E-4</v>
      </c>
      <c r="W2280" s="78">
        <f>_xll.qlAbcdMathFunctionValue(W$1,($T2280-evaluationDate)/365)</f>
        <v>1.1620308067219795E-3</v>
      </c>
      <c r="X2280" s="78">
        <f>_xll.qlAbcdMathFunctionValue(X$1,($T2280-evaluationDate)/365)</f>
        <v>3.5165033197341345E-4</v>
      </c>
      <c r="Y2280" s="78">
        <f>_xll.qlAbcdMathFunctionValue(Y$1,($T2280-evaluationDate)/365)</f>
        <v>6.3483090599489723E-4</v>
      </c>
      <c r="Z2280" s="78">
        <f>_xll.qlAbcdMathFunctionValue(Z$1,($T2280-evaluationDate)/365)</f>
        <v>6.3887684517630093E-4</v>
      </c>
      <c r="AA2280" s="78">
        <f>_xll.qlAbcdMathFunctionValue(AA$1,($T2280-evaluationDate)/365)</f>
        <v>1.9181599496474703E-4</v>
      </c>
      <c r="AB2280" s="78">
        <f>_xll.qlAbcdMathFunctionValue(AB$1,($T2280-evaluationDate)/365)</f>
        <v>1.1186513654939665E-4</v>
      </c>
    </row>
    <row r="2281" spans="19:28">
      <c r="S2281" s="64" t="s">
        <v>99</v>
      </c>
      <c r="T2281" s="146">
        <f>_xll.qlCalendarAdvance(Calendar,T2280,S2281,,,trigger)</f>
        <v>55535</v>
      </c>
      <c r="U2281" s="78">
        <f>_xll.qlAbcdMathFunctionValue(U$1,($T2281-evaluationDate)/365)</f>
        <v>1.3000009512541396E-3</v>
      </c>
      <c r="V2281" s="78">
        <f>_xll.qlAbcdMathFunctionValue(V$1,($T2281-evaluationDate)/365)</f>
        <v>3.7700385482602528E-4</v>
      </c>
      <c r="W2281" s="78">
        <f>_xll.qlAbcdMathFunctionValue(W$1,($T2281-evaluationDate)/365)</f>
        <v>1.1620301581599859E-3</v>
      </c>
      <c r="X2281" s="78">
        <f>_xll.qlAbcdMathFunctionValue(X$1,($T2281-evaluationDate)/365)</f>
        <v>3.5122871257973521E-4</v>
      </c>
      <c r="Y2281" s="78">
        <f>_xll.qlAbcdMathFunctionValue(Y$1,($T2281-evaluationDate)/365)</f>
        <v>6.3468283202288279E-4</v>
      </c>
      <c r="Z2281" s="78">
        <f>_xll.qlAbcdMathFunctionValue(Z$1,($T2281-evaluationDate)/365)</f>
        <v>6.3871668906407436E-4</v>
      </c>
      <c r="AA2281" s="78">
        <f>_xll.qlAbcdMathFunctionValue(AA$1,($T2281-evaluationDate)/365)</f>
        <v>1.9181502667260289E-4</v>
      </c>
      <c r="AB2281" s="78">
        <f>_xll.qlAbcdMathFunctionValue(AB$1,($T2281-evaluationDate)/365)</f>
        <v>1.1185183999913592E-4</v>
      </c>
    </row>
    <row r="2282" spans="19:28">
      <c r="S2282" s="64" t="s">
        <v>99</v>
      </c>
      <c r="T2282" s="146">
        <f>_xll.qlCalendarAdvance(Calendar,T2281,S2282,,,trigger)</f>
        <v>55542</v>
      </c>
      <c r="U2282" s="78">
        <f>_xll.qlAbcdMathFunctionValue(U$1,($T2282-evaluationDate)/365)</f>
        <v>1.3000009427084455E-3</v>
      </c>
      <c r="V2282" s="78">
        <f>_xll.qlAbcdMathFunctionValue(V$1,($T2282-evaluationDate)/365)</f>
        <v>3.7675438483816619E-4</v>
      </c>
      <c r="W2282" s="78">
        <f>_xll.qlAbcdMathFunctionValue(W$1,($T2282-evaluationDate)/365)</f>
        <v>1.1620295092479513E-3</v>
      </c>
      <c r="X2282" s="78">
        <f>_xll.qlAbcdMathFunctionValue(X$1,($T2282-evaluationDate)/365)</f>
        <v>3.5080753806007606E-4</v>
      </c>
      <c r="Y2282" s="78">
        <f>_xll.qlAbcdMathFunctionValue(Y$1,($T2282-evaluationDate)/365)</f>
        <v>6.3453520064729292E-4</v>
      </c>
      <c r="Z2282" s="78">
        <f>_xll.qlAbcdMathFunctionValue(Z$1,($T2282-evaluationDate)/365)</f>
        <v>6.3855701038538731E-4</v>
      </c>
      <c r="AA2282" s="78">
        <f>_xll.qlAbcdMathFunctionValue(AA$1,($T2282-evaluationDate)/365)</f>
        <v>1.9181405791729084E-4</v>
      </c>
      <c r="AB2282" s="78">
        <f>_xll.qlAbcdMathFunctionValue(AB$1,($T2282-evaluationDate)/365)</f>
        <v>1.1183856864899251E-4</v>
      </c>
    </row>
    <row r="2283" spans="19:28">
      <c r="S2283" s="64" t="s">
        <v>99</v>
      </c>
      <c r="T2283" s="146">
        <f>_xll.qlCalendarAdvance(Calendar,T2282,S2283,,,trigger)</f>
        <v>55549</v>
      </c>
      <c r="U2283" s="78">
        <f>_xll.qlAbcdMathFunctionValue(U$1,($T2283-evaluationDate)/365)</f>
        <v>1.3000009342392638E-3</v>
      </c>
      <c r="V2283" s="78">
        <f>_xll.qlAbcdMathFunctionValue(V$1,($T2283-evaluationDate)/365)</f>
        <v>3.7650547713557943E-4</v>
      </c>
      <c r="W2283" s="78">
        <f>_xll.qlAbcdMathFunctionValue(W$1,($T2283-evaluationDate)/365)</f>
        <v>1.1620288599858892E-3</v>
      </c>
      <c r="X2283" s="78">
        <f>_xll.qlAbcdMathFunctionValue(X$1,($T2283-evaluationDate)/365)</f>
        <v>3.5038680807750644E-4</v>
      </c>
      <c r="Y2283" s="78">
        <f>_xll.qlAbcdMathFunctionValue(Y$1,($T2283-evaluationDate)/365)</f>
        <v>6.3438801059023415E-4</v>
      </c>
      <c r="Z2283" s="78">
        <f>_xll.qlAbcdMathFunctionValue(Z$1,($T2283-evaluationDate)/365)</f>
        <v>6.383978077671164E-4</v>
      </c>
      <c r="AA2283" s="78">
        <f>_xll.qlAbcdMathFunctionValue(AA$1,($T2283-evaluationDate)/365)</f>
        <v>1.918130886988937E-4</v>
      </c>
      <c r="AB2283" s="78">
        <f>_xll.qlAbcdMathFunctionValue(AB$1,($T2283-evaluationDate)/365)</f>
        <v>1.1182532245537723E-4</v>
      </c>
    </row>
    <row r="2284" spans="19:28">
      <c r="S2284" s="64" t="s">
        <v>99</v>
      </c>
      <c r="T2284" s="146">
        <f>_xll.qlCalendarAdvance(Calendar,T2283,S2284,,,trigger)</f>
        <v>55556</v>
      </c>
      <c r="U2284" s="78">
        <f>_xll.qlAbcdMathFunctionValue(U$1,($T2284-evaluationDate)/365)</f>
        <v>1.3000009258459118E-3</v>
      </c>
      <c r="V2284" s="78">
        <f>_xll.qlAbcdMathFunctionValue(V$1,($T2284-evaluationDate)/365)</f>
        <v>3.7625713052903166E-4</v>
      </c>
      <c r="W2284" s="78">
        <f>_xll.qlAbcdMathFunctionValue(W$1,($T2284-evaluationDate)/365)</f>
        <v>1.1620282103738141E-3</v>
      </c>
      <c r="X2284" s="78">
        <f>_xll.qlAbcdMathFunctionValue(X$1,($T2284-evaluationDate)/365)</f>
        <v>3.499665222950231E-4</v>
      </c>
      <c r="Y2284" s="78">
        <f>_xll.qlAbcdMathFunctionValue(Y$1,($T2284-evaluationDate)/365)</f>
        <v>6.3424126057731386E-4</v>
      </c>
      <c r="Z2284" s="78">
        <f>_xll.qlAbcdMathFunctionValue(Z$1,($T2284-evaluationDate)/365)</f>
        <v>6.3823907983987665E-4</v>
      </c>
      <c r="AA2284" s="78">
        <f>_xll.qlAbcdMathFunctionValue(AA$1,($T2284-evaluationDate)/365)</f>
        <v>1.9181211901749429E-4</v>
      </c>
      <c r="AB2284" s="78">
        <f>_xll.qlAbcdMathFunctionValue(AB$1,($T2284-evaluationDate)/365)</f>
        <v>1.1181210137476301E-4</v>
      </c>
    </row>
    <row r="2285" spans="19:28">
      <c r="S2285" s="64" t="s">
        <v>99</v>
      </c>
      <c r="T2285" s="146">
        <f>_xll.qlCalendarAdvance(Calendar,T2284,S2285,,,trigger)</f>
        <v>55563</v>
      </c>
      <c r="U2285" s="78">
        <f>_xll.qlAbcdMathFunctionValue(U$1,($T2285-evaluationDate)/365)</f>
        <v>1.3000009175277137E-3</v>
      </c>
      <c r="V2285" s="78">
        <f>_xll.qlAbcdMathFunctionValue(V$1,($T2285-evaluationDate)/365)</f>
        <v>3.7600934383153091E-4</v>
      </c>
      <c r="W2285" s="78">
        <f>_xll.qlAbcdMathFunctionValue(W$1,($T2285-evaluationDate)/365)</f>
        <v>1.16202756041174E-3</v>
      </c>
      <c r="X2285" s="78">
        <f>_xll.qlAbcdMathFunctionValue(X$1,($T2285-evaluationDate)/365)</f>
        <v>3.4954668037555223E-4</v>
      </c>
      <c r="Y2285" s="78">
        <f>_xll.qlAbcdMathFunctionValue(Y$1,($T2285-evaluationDate)/365)</f>
        <v>6.3409494933763116E-4</v>
      </c>
      <c r="Z2285" s="78">
        <f>_xll.qlAbcdMathFunctionValue(Z$1,($T2285-evaluationDate)/365)</f>
        <v>6.3808082523801211E-4</v>
      </c>
      <c r="AA2285" s="78">
        <f>_xll.qlAbcdMathFunctionValue(AA$1,($T2285-evaluationDate)/365)</f>
        <v>1.9181114887317549E-4</v>
      </c>
      <c r="AB2285" s="78">
        <f>_xll.qlAbcdMathFunctionValue(AB$1,($T2285-evaluationDate)/365)</f>
        <v>1.117989053636849E-4</v>
      </c>
    </row>
    <row r="2286" spans="19:28">
      <c r="S2286" s="64" t="s">
        <v>99</v>
      </c>
      <c r="T2286" s="146">
        <f>_xll.qlCalendarAdvance(Calendar,T2285,S2286,,,trigger)</f>
        <v>55570</v>
      </c>
      <c r="U2286" s="78">
        <f>_xll.qlAbcdMathFunctionValue(U$1,($T2286-evaluationDate)/365)</f>
        <v>1.3000009092839985E-3</v>
      </c>
      <c r="V2286" s="78">
        <f>_xll.qlAbcdMathFunctionValue(V$1,($T2286-evaluationDate)/365)</f>
        <v>3.7576211585832258E-4</v>
      </c>
      <c r="W2286" s="78">
        <f>_xll.qlAbcdMathFunctionValue(W$1,($T2286-evaluationDate)/365)</f>
        <v>1.1620269100996805E-3</v>
      </c>
      <c r="X2286" s="78">
        <f>_xll.qlAbcdMathFunctionValue(X$1,($T2286-evaluationDate)/365)</f>
        <v>3.4912728198194882E-4</v>
      </c>
      <c r="Y2286" s="78">
        <f>_xll.qlAbcdMathFunctionValue(Y$1,($T2286-evaluationDate)/365)</f>
        <v>6.3394907560376855E-4</v>
      </c>
      <c r="Z2286" s="78">
        <f>_xll.qlAbcdMathFunctionValue(Z$1,($T2286-evaluationDate)/365)</f>
        <v>6.3792304259958671E-4</v>
      </c>
      <c r="AA2286" s="78">
        <f>_xll.qlAbcdMathFunctionValue(AA$1,($T2286-evaluationDate)/365)</f>
        <v>1.918101782660201E-4</v>
      </c>
      <c r="AB2286" s="78">
        <f>_xll.qlAbcdMathFunctionValue(AB$1,($T2286-evaluationDate)/365)</f>
        <v>1.1178573437873996E-4</v>
      </c>
    </row>
    <row r="2287" spans="19:28">
      <c r="S2287" s="64" t="s">
        <v>99</v>
      </c>
      <c r="T2287" s="146">
        <f>_xll.qlCalendarAdvance(Calendar,T2286,S2287,,,trigger)</f>
        <v>55577</v>
      </c>
      <c r="U2287" s="78">
        <f>_xll.qlAbcdMathFunctionValue(U$1,($T2287-evaluationDate)/365)</f>
        <v>1.3000009011141021E-3</v>
      </c>
      <c r="V2287" s="78">
        <f>_xll.qlAbcdMathFunctionValue(V$1,($T2287-evaluationDate)/365)</f>
        <v>3.7551544542688671E-4</v>
      </c>
      <c r="W2287" s="78">
        <f>_xll.qlAbcdMathFunctionValue(W$1,($T2287-evaluationDate)/365)</f>
        <v>1.1620262594376502E-3</v>
      </c>
      <c r="X2287" s="78">
        <f>_xll.qlAbcdMathFunctionValue(X$1,($T2287-evaluationDate)/365)</f>
        <v>3.4870832677699938E-4</v>
      </c>
      <c r="Y2287" s="78">
        <f>_xll.qlAbcdMathFunctionValue(Y$1,($T2287-evaluationDate)/365)</f>
        <v>6.3380363811178298E-4</v>
      </c>
      <c r="Z2287" s="78">
        <f>_xll.qlAbcdMathFunctionValue(Z$1,($T2287-evaluationDate)/365)</f>
        <v>6.3776573056637529E-4</v>
      </c>
      <c r="AA2287" s="78">
        <f>_xll.qlAbcdMathFunctionValue(AA$1,($T2287-evaluationDate)/365)</f>
        <v>1.9180920719611089E-4</v>
      </c>
      <c r="AB2287" s="78">
        <f>_xll.qlAbcdMathFunctionValue(AB$1,($T2287-evaluationDate)/365)</f>
        <v>1.1177258837658729E-4</v>
      </c>
    </row>
    <row r="2288" spans="19:28">
      <c r="S2288" s="64" t="s">
        <v>99</v>
      </c>
      <c r="T2288" s="146">
        <f>_xll.qlCalendarAdvance(Calendar,T2287,S2288,,,trigger)</f>
        <v>55584</v>
      </c>
      <c r="U2288" s="78">
        <f>_xll.qlAbcdMathFunctionValue(U$1,($T2288-evaluationDate)/365)</f>
        <v>1.3000008930173659E-3</v>
      </c>
      <c r="V2288" s="78">
        <f>_xll.qlAbcdMathFunctionValue(V$1,($T2288-evaluationDate)/365)</f>
        <v>3.7526933135693485E-4</v>
      </c>
      <c r="W2288" s="78">
        <f>_xll.qlAbcdMathFunctionValue(W$1,($T2288-evaluationDate)/365)</f>
        <v>1.1620256084256626E-3</v>
      </c>
      <c r="X2288" s="78">
        <f>_xll.qlAbcdMathFunctionValue(X$1,($T2288-evaluationDate)/365)</f>
        <v>3.4828981442342198E-4</v>
      </c>
      <c r="Y2288" s="78">
        <f>_xll.qlAbcdMathFunctionValue(Y$1,($T2288-evaluationDate)/365)</f>
        <v>6.3365863560119738E-4</v>
      </c>
      <c r="Z2288" s="78">
        <f>_xll.qlAbcdMathFunctionValue(Z$1,($T2288-evaluationDate)/365)</f>
        <v>6.3760888778385393E-4</v>
      </c>
      <c r="AA2288" s="78">
        <f>_xll.qlAbcdMathFunctionValue(AA$1,($T2288-evaluationDate)/365)</f>
        <v>1.9180823566353073E-4</v>
      </c>
      <c r="AB2288" s="78">
        <f>_xll.qlAbcdMathFunctionValue(AB$1,($T2288-evaluationDate)/365)</f>
        <v>1.1175946731394789E-4</v>
      </c>
    </row>
    <row r="2289" spans="19:28">
      <c r="S2289" s="64" t="s">
        <v>99</v>
      </c>
      <c r="T2289" s="146">
        <f>_xll.qlCalendarAdvance(Calendar,T2288,S2289,,,trigger)</f>
        <v>55591</v>
      </c>
      <c r="U2289" s="78">
        <f>_xll.qlAbcdMathFunctionValue(U$1,($T2289-evaluationDate)/365)</f>
        <v>1.3000008849931373E-3</v>
      </c>
      <c r="V2289" s="78">
        <f>_xll.qlAbcdMathFunctionValue(V$1,($T2289-evaluationDate)/365)</f>
        <v>3.7502377247040626E-4</v>
      </c>
      <c r="W2289" s="78">
        <f>_xll.qlAbcdMathFunctionValue(W$1,($T2289-evaluationDate)/365)</f>
        <v>1.1620249570637321E-3</v>
      </c>
      <c r="X2289" s="78">
        <f>_xll.qlAbcdMathFunctionValue(X$1,($T2289-evaluationDate)/365)</f>
        <v>3.478717445838673E-4</v>
      </c>
      <c r="Y2289" s="78">
        <f>_xll.qlAbcdMathFunctionValue(Y$1,($T2289-evaluationDate)/365)</f>
        <v>6.3351406681499132E-4</v>
      </c>
      <c r="Z2289" s="78">
        <f>_xll.qlAbcdMathFunctionValue(Z$1,($T2289-evaluationDate)/365)</f>
        <v>6.3745251290119086E-4</v>
      </c>
      <c r="AA2289" s="78">
        <f>_xll.qlAbcdMathFunctionValue(AA$1,($T2289-evaluationDate)/365)</f>
        <v>1.9180726366836235E-4</v>
      </c>
      <c r="AB2289" s="78">
        <f>_xll.qlAbcdMathFunctionValue(AB$1,($T2289-evaluationDate)/365)</f>
        <v>1.1174637114760474E-4</v>
      </c>
    </row>
    <row r="2290" spans="19:28">
      <c r="S2290" s="64" t="s">
        <v>99</v>
      </c>
      <c r="T2290" s="146">
        <f>_xll.qlCalendarAdvance(Calendar,T2289,S2290,,,trigger)</f>
        <v>55598</v>
      </c>
      <c r="U2290" s="78">
        <f>_xll.qlAbcdMathFunctionValue(U$1,($T2290-evaluationDate)/365)</f>
        <v>1.3000008770407696E-3</v>
      </c>
      <c r="V2290" s="78">
        <f>_xll.qlAbcdMathFunctionValue(V$1,($T2290-evaluationDate)/365)</f>
        <v>3.7477876759146525E-4</v>
      </c>
      <c r="W2290" s="78">
        <f>_xll.qlAbcdMathFunctionValue(W$1,($T2290-evaluationDate)/365)</f>
        <v>1.1620243053518727E-3</v>
      </c>
      <c r="X2290" s="78">
        <f>_xll.qlAbcdMathFunctionValue(X$1,($T2290-evaluationDate)/365)</f>
        <v>3.4745411692092056E-4</v>
      </c>
      <c r="Y2290" s="78">
        <f>_xll.qlAbcdMathFunctionValue(Y$1,($T2290-evaluationDate)/365)</f>
        <v>6.333699304995929E-4</v>
      </c>
      <c r="Z2290" s="78">
        <f>_xll.qlAbcdMathFunctionValue(Z$1,($T2290-evaluationDate)/365)</f>
        <v>6.3729660457123745E-4</v>
      </c>
      <c r="AA2290" s="78">
        <f>_xll.qlAbcdMathFunctionValue(AA$1,($T2290-evaluationDate)/365)</f>
        <v>1.9180629121068852E-4</v>
      </c>
      <c r="AB2290" s="78">
        <f>_xll.qlAbcdMathFunctionValue(AB$1,($T2290-evaluationDate)/365)</f>
        <v>1.1173329983440265E-4</v>
      </c>
    </row>
    <row r="2291" spans="19:28">
      <c r="S2291" s="64" t="s">
        <v>99</v>
      </c>
      <c r="T2291" s="146">
        <f>_xll.qlCalendarAdvance(Calendar,T2290,S2291,,,trigger)</f>
        <v>55605</v>
      </c>
      <c r="U2291" s="78">
        <f>_xll.qlAbcdMathFunctionValue(U$1,($T2291-evaluationDate)/365)</f>
        <v>1.3000008691596212E-3</v>
      </c>
      <c r="V2291" s="78">
        <f>_xll.qlAbcdMathFunctionValue(V$1,($T2291-evaluationDate)/365)</f>
        <v>3.7453431554649826E-4</v>
      </c>
      <c r="W2291" s="78">
        <f>_xll.qlAbcdMathFunctionValue(W$1,($T2291-evaluationDate)/365)</f>
        <v>1.1620236532900981E-3</v>
      </c>
      <c r="X2291" s="78">
        <f>_xll.qlAbcdMathFunctionValue(X$1,($T2291-evaluationDate)/365)</f>
        <v>3.4703693109710171E-4</v>
      </c>
      <c r="Y2291" s="78">
        <f>_xll.qlAbcdMathFunctionValue(Y$1,($T2291-evaluationDate)/365)</f>
        <v>6.3322622540487041E-4</v>
      </c>
      <c r="Z2291" s="78">
        <f>_xll.qlAbcdMathFunctionValue(Z$1,($T2291-evaluationDate)/365)</f>
        <v>6.3714116145051943E-4</v>
      </c>
      <c r="AA2291" s="78">
        <f>_xll.qlAbcdMathFunctionValue(AA$1,($T2291-evaluationDate)/365)</f>
        <v>1.9180531829059207E-4</v>
      </c>
      <c r="AB2291" s="78">
        <f>_xll.qlAbcdMathFunctionValue(AB$1,($T2291-evaluationDate)/365)</f>
        <v>1.1172025333124828E-4</v>
      </c>
    </row>
    <row r="2292" spans="19:28">
      <c r="S2292" s="64" t="s">
        <v>99</v>
      </c>
      <c r="T2292" s="146">
        <f>_xll.qlCalendarAdvance(Calendar,T2291,S2292,,,trigger)</f>
        <v>55612</v>
      </c>
      <c r="U2292" s="78">
        <f>_xll.qlAbcdMathFunctionValue(U$1,($T2292-evaluationDate)/365)</f>
        <v>1.3000008613490571E-3</v>
      </c>
      <c r="V2292" s="78">
        <f>_xll.qlAbcdMathFunctionValue(V$1,($T2292-evaluationDate)/365)</f>
        <v>3.7429041516410968E-4</v>
      </c>
      <c r="W2292" s="78">
        <f>_xll.qlAbcdMathFunctionValue(W$1,($T2292-evaluationDate)/365)</f>
        <v>1.1620230008784226E-3</v>
      </c>
      <c r="X2292" s="78">
        <f>_xll.qlAbcdMathFunctionValue(X$1,($T2292-evaluationDate)/365)</f>
        <v>3.4662018677486745E-4</v>
      </c>
      <c r="Y2292" s="78">
        <f>_xll.qlAbcdMathFunctionValue(Y$1,($T2292-evaluationDate)/365)</f>
        <v>6.3308295028412264E-4</v>
      </c>
      <c r="Z2292" s="78">
        <f>_xll.qlAbcdMathFunctionValue(Z$1,($T2292-evaluationDate)/365)</f>
        <v>6.3698618219922682E-4</v>
      </c>
      <c r="AA2292" s="78">
        <f>_xll.qlAbcdMathFunctionValue(AA$1,($T2292-evaluationDate)/365)</f>
        <v>1.918043449081557E-4</v>
      </c>
      <c r="AB2292" s="78">
        <f>_xll.qlAbcdMathFunctionValue(AB$1,($T2292-evaluationDate)/365)</f>
        <v>1.1170723159511008E-4</v>
      </c>
    </row>
    <row r="2293" spans="19:28">
      <c r="S2293" s="64" t="s">
        <v>99</v>
      </c>
      <c r="T2293" s="146">
        <f>_xll.qlCalendarAdvance(Calendar,T2292,S2293,,,trigger)</f>
        <v>55619</v>
      </c>
      <c r="U2293" s="78">
        <f>_xll.qlAbcdMathFunctionValue(U$1,($T2293-evaluationDate)/365)</f>
        <v>1.3000008536084473E-3</v>
      </c>
      <c r="V2293" s="78">
        <f>_xll.qlAbcdMathFunctionValue(V$1,($T2293-evaluationDate)/365)</f>
        <v>3.7404706527511958E-4</v>
      </c>
      <c r="W2293" s="78">
        <f>_xll.qlAbcdMathFunctionValue(W$1,($T2293-evaluationDate)/365)</f>
        <v>1.1620223481168604E-3</v>
      </c>
      <c r="X2293" s="78">
        <f>_xll.qlAbcdMathFunctionValue(X$1,($T2293-evaluationDate)/365)</f>
        <v>3.4620388361661104E-4</v>
      </c>
      <c r="Y2293" s="78">
        <f>_xll.qlAbcdMathFunctionValue(Y$1,($T2293-evaluationDate)/365)</f>
        <v>6.329401038940711E-4</v>
      </c>
      <c r="Z2293" s="78">
        <f>_xll.qlAbcdMathFunctionValue(Z$1,($T2293-evaluationDate)/365)</f>
        <v>6.3683166548120554E-4</v>
      </c>
      <c r="AA2293" s="78">
        <f>_xll.qlAbcdMathFunctionValue(AA$1,($T2293-evaluationDate)/365)</f>
        <v>1.9180337106346215E-4</v>
      </c>
      <c r="AB2293" s="78">
        <f>_xll.qlAbcdMathFunctionValue(AB$1,($T2293-evaluationDate)/365)</f>
        <v>1.1169423458301822E-4</v>
      </c>
    </row>
    <row r="2294" spans="19:28">
      <c r="S2294" s="64" t="s">
        <v>99</v>
      </c>
      <c r="T2294" s="146">
        <f>_xll.qlCalendarAdvance(Calendar,T2293,S2294,,,trigger)</f>
        <v>55626</v>
      </c>
      <c r="U2294" s="78">
        <f>_xll.qlAbcdMathFunctionValue(U$1,($T2294-evaluationDate)/365)</f>
        <v>1.3000008459371677E-3</v>
      </c>
      <c r="V2294" s="78">
        <f>_xll.qlAbcdMathFunctionValue(V$1,($T2294-evaluationDate)/365)</f>
        <v>3.7380426471256002E-4</v>
      </c>
      <c r="W2294" s="78">
        <f>_xll.qlAbcdMathFunctionValue(W$1,($T2294-evaluationDate)/365)</f>
        <v>1.1620216950054252E-3</v>
      </c>
      <c r="X2294" s="78">
        <f>_xll.qlAbcdMathFunctionValue(X$1,($T2294-evaluationDate)/365)</f>
        <v>3.4578802128466498E-4</v>
      </c>
      <c r="Y2294" s="78">
        <f>_xll.qlAbcdMathFunctionValue(Y$1,($T2294-evaluationDate)/365)</f>
        <v>6.3279768499485114E-4</v>
      </c>
      <c r="Z2294" s="78">
        <f>_xll.qlAbcdMathFunctionValue(Z$1,($T2294-evaluationDate)/365)</f>
        <v>6.3667760996394848E-4</v>
      </c>
      <c r="AA2294" s="78">
        <f>_xll.qlAbcdMathFunctionValue(AA$1,($T2294-evaluationDate)/365)</f>
        <v>1.9180239675659419E-4</v>
      </c>
      <c r="AB2294" s="78">
        <f>_xll.qlAbcdMathFunctionValue(AB$1,($T2294-evaluationDate)/365)</f>
        <v>1.1168126225206458E-4</v>
      </c>
    </row>
    <row r="2295" spans="19:28">
      <c r="S2295" s="64" t="s">
        <v>99</v>
      </c>
      <c r="T2295" s="146">
        <f>_xll.qlCalendarAdvance(Calendar,T2294,S2295,,,trigger)</f>
        <v>55633</v>
      </c>
      <c r="U2295" s="78">
        <f>_xll.qlAbcdMathFunctionValue(U$1,($T2295-evaluationDate)/365)</f>
        <v>1.3000008383345998E-3</v>
      </c>
      <c r="V2295" s="78">
        <f>_xll.qlAbcdMathFunctionValue(V$1,($T2295-evaluationDate)/365)</f>
        <v>3.7356201231167222E-4</v>
      </c>
      <c r="W2295" s="78">
        <f>_xll.qlAbcdMathFunctionValue(W$1,($T2295-evaluationDate)/365)</f>
        <v>1.162021041544131E-3</v>
      </c>
      <c r="X2295" s="78">
        <f>_xll.qlAbcdMathFunctionValue(X$1,($T2295-evaluationDate)/365)</f>
        <v>3.4537259944130062E-4</v>
      </c>
      <c r="Y2295" s="78">
        <f>_xll.qlAbcdMathFunctionValue(Y$1,($T2295-evaluationDate)/365)</f>
        <v>6.3265569235000348E-4</v>
      </c>
      <c r="Z2295" s="78">
        <f>_xll.qlAbcdMathFunctionValue(Z$1,($T2295-evaluationDate)/365)</f>
        <v>6.3652401431858545E-4</v>
      </c>
      <c r="AA2295" s="78">
        <f>_xll.qlAbcdMathFunctionValue(AA$1,($T2295-evaluationDate)/365)</f>
        <v>1.9180142198763452E-4</v>
      </c>
      <c r="AB2295" s="78">
        <f>_xll.qlAbcdMathFunctionValue(AB$1,($T2295-evaluationDate)/365)</f>
        <v>1.1166831455940272E-4</v>
      </c>
    </row>
    <row r="2296" spans="19:28">
      <c r="S2296" s="64" t="s">
        <v>99</v>
      </c>
      <c r="T2296" s="146">
        <f>_xll.qlCalendarAdvance(Calendar,T2295,S2296,,,trigger)</f>
        <v>55641</v>
      </c>
      <c r="U2296" s="78">
        <f>_xll.qlAbcdMathFunctionValue(U$1,($T2296-evaluationDate)/365)</f>
        <v>1.3000008297293008E-3</v>
      </c>
      <c r="V2296" s="78">
        <f>_xll.qlAbcdMathFunctionValue(V$1,($T2296-evaluationDate)/365)</f>
        <v>3.7328582215209586E-4</v>
      </c>
      <c r="W2296" s="78">
        <f>_xll.qlAbcdMathFunctionValue(W$1,($T2296-evaluationDate)/365)</f>
        <v>1.1620202943028431E-3</v>
      </c>
      <c r="X2296" s="78">
        <f>_xll.qlAbcdMathFunctionValue(X$1,($T2296-evaluationDate)/365)</f>
        <v>3.4489837056076984E-4</v>
      </c>
      <c r="Y2296" s="78">
        <f>_xll.qlAbcdMathFunctionValue(Y$1,($T2296-evaluationDate)/365)</f>
        <v>6.3249393540411921E-4</v>
      </c>
      <c r="Z2296" s="78">
        <f>_xll.qlAbcdMathFunctionValue(Z$1,($T2296-evaluationDate)/365)</f>
        <v>6.3634903784676015E-4</v>
      </c>
      <c r="AA2296" s="78">
        <f>_xll.qlAbcdMathFunctionValue(AA$1,($T2296-evaluationDate)/365)</f>
        <v>1.9180030740024588E-4</v>
      </c>
      <c r="AB2296" s="78">
        <f>_xll.qlAbcdMathFunctionValue(AB$1,($T2296-evaluationDate)/365)</f>
        <v>1.1165354731081591E-4</v>
      </c>
    </row>
    <row r="2297" spans="19:28">
      <c r="S2297" s="64" t="s">
        <v>99</v>
      </c>
      <c r="T2297" s="146">
        <f>_xll.qlCalendarAdvance(Calendar,T2296,S2297,,,trigger)</f>
        <v>55648</v>
      </c>
      <c r="U2297" s="78">
        <f>_xll.qlAbcdMathFunctionValue(U$1,($T2297-evaluationDate)/365)</f>
        <v>1.3000008222719141E-3</v>
      </c>
      <c r="V2297" s="78">
        <f>_xll.qlAbcdMathFunctionValue(V$1,($T2297-evaluationDate)/365)</f>
        <v>3.7304474047146718E-4</v>
      </c>
      <c r="W2297" s="78">
        <f>_xll.qlAbcdMathFunctionValue(W$1,($T2297-evaluationDate)/365)</f>
        <v>1.1620196400918986E-3</v>
      </c>
      <c r="X2297" s="78">
        <f>_xll.qlAbcdMathFunctionValue(X$1,($T2297-evaluationDate)/365)</f>
        <v>3.4448389148398551E-4</v>
      </c>
      <c r="Y2297" s="78">
        <f>_xll.qlAbcdMathFunctionValue(Y$1,($T2297-evaluationDate)/365)</f>
        <v>6.3235285201369373E-4</v>
      </c>
      <c r="Z2297" s="78">
        <f>_xll.qlAbcdMathFunctionValue(Z$1,($T2297-evaluationDate)/365)</f>
        <v>6.3619642318326556E-4</v>
      </c>
      <c r="AA2297" s="78">
        <f>_xll.qlAbcdMathFunctionValue(AA$1,($T2297-evaluationDate)/365)</f>
        <v>1.9179933164136821E-4</v>
      </c>
      <c r="AB2297" s="78">
        <f>_xll.qlAbcdMathFunctionValue(AB$1,($T2297-evaluationDate)/365)</f>
        <v>1.1164065227050109E-4</v>
      </c>
    </row>
    <row r="2298" spans="19:28">
      <c r="S2298" s="64" t="s">
        <v>99</v>
      </c>
      <c r="T2298" s="146">
        <f>_xll.qlCalendarAdvance(Calendar,T2297,S2298,,,trigger)</f>
        <v>55655</v>
      </c>
      <c r="U2298" s="78">
        <f>_xll.qlAbcdMathFunctionValue(U$1,($T2298-evaluationDate)/365)</f>
        <v>1.3000008148813303E-3</v>
      </c>
      <c r="V2298" s="78">
        <f>_xll.qlAbcdMathFunctionValue(V$1,($T2298-evaluationDate)/365)</f>
        <v>3.7280420330618435E-4</v>
      </c>
      <c r="W2298" s="78">
        <f>_xll.qlAbcdMathFunctionValue(W$1,($T2298-evaluationDate)/365)</f>
        <v>1.1620189855311395E-3</v>
      </c>
      <c r="X2298" s="78">
        <f>_xll.qlAbcdMathFunctionValue(X$1,($T2298-evaluationDate)/365)</f>
        <v>3.4406985183396888E-4</v>
      </c>
      <c r="Y2298" s="78">
        <f>_xll.qlAbcdMathFunctionValue(Y$1,($T2298-evaluationDate)/365)</f>
        <v>6.3221219101369862E-4</v>
      </c>
      <c r="Z2298" s="78">
        <f>_xll.qlAbcdMathFunctionValue(Z$1,($T2298-evaluationDate)/365)</f>
        <v>6.3604426423879707E-4</v>
      </c>
      <c r="AA2298" s="78">
        <f>_xll.qlAbcdMathFunctionValue(AA$1,($T2298-evaluationDate)/365)</f>
        <v>1.9179835542065875E-4</v>
      </c>
      <c r="AB2298" s="78">
        <f>_xll.qlAbcdMathFunctionValue(AB$1,($T2298-evaluationDate)/365)</f>
        <v>1.1162778173421861E-4</v>
      </c>
    </row>
    <row r="2299" spans="19:28">
      <c r="S2299" s="64" t="s">
        <v>99</v>
      </c>
      <c r="T2299" s="146">
        <f>_xll.qlCalendarAdvance(Calendar,T2298,S2299,,,trigger)</f>
        <v>55662</v>
      </c>
      <c r="U2299" s="78">
        <f>_xll.qlAbcdMathFunctionValue(U$1,($T2299-evaluationDate)/365)</f>
        <v>1.3000008075569531E-3</v>
      </c>
      <c r="V2299" s="78">
        <f>_xll.qlAbcdMathFunctionValue(V$1,($T2299-evaluationDate)/365)</f>
        <v>3.7256420950060586E-4</v>
      </c>
      <c r="W2299" s="78">
        <f>_xll.qlAbcdMathFunctionValue(W$1,($T2299-evaluationDate)/365)</f>
        <v>1.1620183306205796E-3</v>
      </c>
      <c r="X2299" s="78">
        <f>_xll.qlAbcdMathFunctionValue(X$1,($T2299-evaluationDate)/365)</f>
        <v>3.4365625127275197E-4</v>
      </c>
      <c r="Y2299" s="78">
        <f>_xll.qlAbcdMathFunctionValue(Y$1,($T2299-evaluationDate)/365)</f>
        <v>6.3207195118169103E-4</v>
      </c>
      <c r="Z2299" s="78">
        <f>_xll.qlAbcdMathFunctionValue(Z$1,($T2299-evaluationDate)/365)</f>
        <v>6.3589255969945864E-4</v>
      </c>
      <c r="AA2299" s="78">
        <f>_xll.qlAbcdMathFunctionValue(AA$1,($T2299-evaluationDate)/365)</f>
        <v>1.9179737873820021E-4</v>
      </c>
      <c r="AB2299" s="78">
        <f>_xll.qlAbcdMathFunctionValue(AB$1,($T2299-evaluationDate)/365)</f>
        <v>1.11614935659377E-4</v>
      </c>
    </row>
    <row r="2300" spans="19:28">
      <c r="S2300" s="64" t="s">
        <v>99</v>
      </c>
      <c r="T2300" s="146">
        <f>_xll.qlCalendarAdvance(Calendar,T2299,S2300,,,trigger)</f>
        <v>55669</v>
      </c>
      <c r="U2300" s="78">
        <f>_xll.qlAbcdMathFunctionValue(U$1,($T2300-evaluationDate)/365)</f>
        <v>1.3000008002981916E-3</v>
      </c>
      <c r="V2300" s="78">
        <f>_xll.qlAbcdMathFunctionValue(V$1,($T2300-evaluationDate)/365)</f>
        <v>3.7232475790128285E-4</v>
      </c>
      <c r="W2300" s="78">
        <f>_xll.qlAbcdMathFunctionValue(W$1,($T2300-evaluationDate)/365)</f>
        <v>1.162017675360233E-3</v>
      </c>
      <c r="X2300" s="78">
        <f>_xll.qlAbcdMathFunctionValue(X$1,($T2300-evaluationDate)/365)</f>
        <v>3.4324308946231247E-4</v>
      </c>
      <c r="Y2300" s="78">
        <f>_xll.qlAbcdMathFunctionValue(Y$1,($T2300-evaluationDate)/365)</f>
        <v>6.3193213129858939E-4</v>
      </c>
      <c r="Z2300" s="78">
        <f>_xll.qlAbcdMathFunctionValue(Z$1,($T2300-evaluationDate)/365)</f>
        <v>6.3574130825494511E-4</v>
      </c>
      <c r="AA2300" s="78">
        <f>_xll.qlAbcdMathFunctionValue(AA$1,($T2300-evaluationDate)/365)</f>
        <v>1.9179640159407521E-4</v>
      </c>
      <c r="AB2300" s="78">
        <f>_xll.qlAbcdMathFunctionValue(AB$1,($T2300-evaluationDate)/365)</f>
        <v>1.1160211400344615E-4</v>
      </c>
    </row>
    <row r="2301" spans="19:28">
      <c r="S2301" s="64" t="s">
        <v>99</v>
      </c>
      <c r="T2301" s="146">
        <f>_xll.qlCalendarAdvance(Calendar,T2300,S2301,,,trigger)</f>
        <v>55676</v>
      </c>
      <c r="U2301" s="78">
        <f>_xll.qlAbcdMathFunctionValue(U$1,($T2301-evaluationDate)/365)</f>
        <v>1.3000007931044603E-3</v>
      </c>
      <c r="V2301" s="78">
        <f>_xll.qlAbcdMathFunctionValue(V$1,($T2301-evaluationDate)/365)</f>
        <v>3.7208584735695557E-4</v>
      </c>
      <c r="W2301" s="78">
        <f>_xll.qlAbcdMathFunctionValue(W$1,($T2301-evaluationDate)/365)</f>
        <v>1.1620170197501134E-3</v>
      </c>
      <c r="X2301" s="78">
        <f>_xll.qlAbcdMathFunctionValue(X$1,($T2301-evaluationDate)/365)</f>
        <v>3.4283036606457326E-4</v>
      </c>
      <c r="Y2301" s="78">
        <f>_xll.qlAbcdMathFunctionValue(Y$1,($T2301-evaluationDate)/365)</f>
        <v>6.31792730148665E-4</v>
      </c>
      <c r="Z2301" s="78">
        <f>_xll.qlAbcdMathFunctionValue(Z$1,($T2301-evaluationDate)/365)</f>
        <v>6.3559050859853374E-4</v>
      </c>
      <c r="AA2301" s="78">
        <f>_xll.qlAbcdMathFunctionValue(AA$1,($T2301-evaluationDate)/365)</f>
        <v>1.9179542398836645E-4</v>
      </c>
      <c r="AB2301" s="78">
        <f>_xll.qlAbcdMathFunctionValue(AB$1,($T2301-evaluationDate)/365)</f>
        <v>1.1158931672395737E-4</v>
      </c>
    </row>
    <row r="2302" spans="19:28">
      <c r="S2302" s="64" t="s">
        <v>99</v>
      </c>
      <c r="T2302" s="146">
        <f>_xll.qlCalendarAdvance(Calendar,T2301,S2302,,,trigger)</f>
        <v>55683</v>
      </c>
      <c r="U2302" s="78">
        <f>_xll.qlAbcdMathFunctionValue(U$1,($T2302-evaluationDate)/365)</f>
        <v>1.3000007859751788E-3</v>
      </c>
      <c r="V2302" s="78">
        <f>_xll.qlAbcdMathFunctionValue(V$1,($T2302-evaluationDate)/365)</f>
        <v>3.718474767185504E-4</v>
      </c>
      <c r="W2302" s="78">
        <f>_xll.qlAbcdMathFunctionValue(W$1,($T2302-evaluationDate)/365)</f>
        <v>1.1620163637902354E-3</v>
      </c>
      <c r="X2302" s="78">
        <f>_xll.qlAbcdMathFunctionValue(X$1,($T2302-evaluationDate)/365)</f>
        <v>3.4241808074140487E-4</v>
      </c>
      <c r="Y2302" s="78">
        <f>_xll.qlAbcdMathFunctionValue(Y$1,($T2302-evaluationDate)/365)</f>
        <v>6.3165374651953361E-4</v>
      </c>
      <c r="Z2302" s="78">
        <f>_xll.qlAbcdMathFunctionValue(Z$1,($T2302-evaluationDate)/365)</f>
        <v>6.3544015942707476E-4</v>
      </c>
      <c r="AA2302" s="78">
        <f>_xll.qlAbcdMathFunctionValue(AA$1,($T2302-evaluationDate)/365)</f>
        <v>1.9179444592115657E-4</v>
      </c>
      <c r="AB2302" s="78">
        <f>_xll.qlAbcdMathFunctionValue(AB$1,($T2302-evaluationDate)/365)</f>
        <v>1.115765437785033E-4</v>
      </c>
    </row>
    <row r="2303" spans="19:28">
      <c r="S2303" s="64" t="s">
        <v>99</v>
      </c>
      <c r="T2303" s="146">
        <f>_xll.qlCalendarAdvance(Calendar,T2302,S2303,,,trigger)</f>
        <v>55690</v>
      </c>
      <c r="U2303" s="78">
        <f>_xll.qlAbcdMathFunctionValue(U$1,($T2303-evaluationDate)/365)</f>
        <v>1.3000007789097715E-3</v>
      </c>
      <c r="V2303" s="78">
        <f>_xll.qlAbcdMathFunctionValue(V$1,($T2303-evaluationDate)/365)</f>
        <v>3.7160964483917708E-4</v>
      </c>
      <c r="W2303" s="78">
        <f>_xll.qlAbcdMathFunctionValue(W$1,($T2303-evaluationDate)/365)</f>
        <v>1.1620157074806129E-3</v>
      </c>
      <c r="X2303" s="78">
        <f>_xll.qlAbcdMathFunctionValue(X$1,($T2303-evaluationDate)/365)</f>
        <v>3.4200623315462625E-4</v>
      </c>
      <c r="Y2303" s="78">
        <f>_xll.qlAbcdMathFunctionValue(Y$1,($T2303-evaluationDate)/365)</f>
        <v>6.3151517920214707E-4</v>
      </c>
      <c r="Z2303" s="78">
        <f>_xll.qlAbcdMathFunctionValue(Z$1,($T2303-evaluationDate)/365)</f>
        <v>6.3529025944098318E-4</v>
      </c>
      <c r="AA2303" s="78">
        <f>_xll.qlAbcdMathFunctionValue(AA$1,($T2303-evaluationDate)/365)</f>
        <v>1.9179346739252822E-4</v>
      </c>
      <c r="AB2303" s="78">
        <f>_xll.qlAbcdMathFunctionValue(AB$1,($T2303-evaluationDate)/365)</f>
        <v>1.1156379512473788E-4</v>
      </c>
    </row>
    <row r="2304" spans="19:28">
      <c r="S2304" s="64" t="s">
        <v>99</v>
      </c>
      <c r="T2304" s="146">
        <f>_xll.qlCalendarAdvance(Calendar,T2303,S2304,,,trigger)</f>
        <v>55697</v>
      </c>
      <c r="U2304" s="78">
        <f>_xll.qlAbcdMathFunctionValue(U$1,($T2304-evaluationDate)/365)</f>
        <v>1.3000007719076686E-3</v>
      </c>
      <c r="V2304" s="78">
        <f>_xll.qlAbcdMathFunctionValue(V$1,($T2304-evaluationDate)/365)</f>
        <v>3.7137235057412476E-4</v>
      </c>
      <c r="W2304" s="78">
        <f>_xll.qlAbcdMathFunctionValue(W$1,($T2304-evaluationDate)/365)</f>
        <v>1.1620150508212593E-3</v>
      </c>
      <c r="X2304" s="78">
        <f>_xll.qlAbcdMathFunctionValue(X$1,($T2304-evaluationDate)/365)</f>
        <v>3.4159482296600488E-4</v>
      </c>
      <c r="Y2304" s="78">
        <f>_xll.qlAbcdMathFunctionValue(Y$1,($T2304-evaluationDate)/365)</f>
        <v>6.3137702699078485E-4</v>
      </c>
      <c r="Z2304" s="78">
        <f>_xll.qlAbcdMathFunctionValue(Z$1,($T2304-evaluationDate)/365)</f>
        <v>6.351408073442292E-4</v>
      </c>
      <c r="AA2304" s="78">
        <f>_xll.qlAbcdMathFunctionValue(AA$1,($T2304-evaluationDate)/365)</f>
        <v>1.9179248840256398E-4</v>
      </c>
      <c r="AB2304" s="78">
        <f>_xll.qlAbcdMathFunctionValue(AB$1,($T2304-evaluationDate)/365)</f>
        <v>1.1155107072037628E-4</v>
      </c>
    </row>
    <row r="2305" spans="19:28">
      <c r="S2305" s="64" t="s">
        <v>99</v>
      </c>
      <c r="T2305" s="146">
        <f>_xll.qlCalendarAdvance(Calendar,T2304,S2305,,,trigger)</f>
        <v>55704</v>
      </c>
      <c r="U2305" s="78">
        <f>_xll.qlAbcdMathFunctionValue(U$1,($T2305-evaluationDate)/365)</f>
        <v>1.3000007649683048E-3</v>
      </c>
      <c r="V2305" s="78">
        <f>_xll.qlAbcdMathFunctionValue(V$1,($T2305-evaluationDate)/365)</f>
        <v>3.7113559278085921E-4</v>
      </c>
      <c r="W2305" s="78">
        <f>_xll.qlAbcdMathFunctionValue(W$1,($T2305-evaluationDate)/365)</f>
        <v>1.1620143938121895E-3</v>
      </c>
      <c r="X2305" s="78">
        <f>_xll.qlAbcdMathFunctionValue(X$1,($T2305-evaluationDate)/365)</f>
        <v>3.4118384983725856E-4</v>
      </c>
      <c r="Y2305" s="78">
        <f>_xll.qlAbcdMathFunctionValue(Y$1,($T2305-evaluationDate)/365)</f>
        <v>6.3123928868304515E-4</v>
      </c>
      <c r="Z2305" s="78">
        <f>_xll.qlAbcdMathFunctionValue(Z$1,($T2305-evaluationDate)/365)</f>
        <v>6.3499180184432944E-4</v>
      </c>
      <c r="AA2305" s="78">
        <f>_xll.qlAbcdMathFunctionValue(AA$1,($T2305-evaluationDate)/365)</f>
        <v>1.9179150895134647E-4</v>
      </c>
      <c r="AB2305" s="78">
        <f>_xll.qlAbcdMathFunctionValue(AB$1,($T2305-evaluationDate)/365)</f>
        <v>1.1153837052319488E-4</v>
      </c>
    </row>
    <row r="2306" spans="19:28">
      <c r="S2306" s="64" t="s">
        <v>99</v>
      </c>
      <c r="T2306" s="146">
        <f>_xll.qlCalendarAdvance(Calendar,T2305,S2306,,,trigger)</f>
        <v>55711</v>
      </c>
      <c r="U2306" s="78">
        <f>_xll.qlAbcdMathFunctionValue(U$1,($T2306-evaluationDate)/365)</f>
        <v>1.30000075809112E-3</v>
      </c>
      <c r="V2306" s="78">
        <f>_xll.qlAbcdMathFunctionValue(V$1,($T2306-evaluationDate)/365)</f>
        <v>3.7089937031901992E-4</v>
      </c>
      <c r="W2306" s="78">
        <f>_xll.qlAbcdMathFunctionValue(W$1,($T2306-evaluationDate)/365)</f>
        <v>1.1620137364534171E-3</v>
      </c>
      <c r="X2306" s="78">
        <f>_xll.qlAbcdMathFunctionValue(X$1,($T2306-evaluationDate)/365)</f>
        <v>3.4077331343005713E-4</v>
      </c>
      <c r="Y2306" s="78">
        <f>_xll.qlAbcdMathFunctionValue(Y$1,($T2306-evaluationDate)/365)</f>
        <v>6.3110196307983768E-4</v>
      </c>
      <c r="Z2306" s="78">
        <f>_xll.qlAbcdMathFunctionValue(Z$1,($T2306-evaluationDate)/365)</f>
        <v>6.3484324165233861E-4</v>
      </c>
      <c r="AA2306" s="78">
        <f>_xll.qlAbcdMathFunctionValue(AA$1,($T2306-evaluationDate)/365)</f>
        <v>1.9179052903895837E-4</v>
      </c>
      <c r="AB2306" s="78">
        <f>_xll.qlAbcdMathFunctionValue(AB$1,($T2306-evaluationDate)/365)</f>
        <v>1.1152569449103121E-4</v>
      </c>
    </row>
    <row r="2307" spans="19:28">
      <c r="S2307" s="64" t="s">
        <v>99</v>
      </c>
      <c r="T2307" s="146">
        <f>_xll.qlCalendarAdvance(Calendar,T2306,S2307,,,trigger)</f>
        <v>55718</v>
      </c>
      <c r="U2307" s="78">
        <f>_xll.qlAbcdMathFunctionValue(U$1,($T2307-evaluationDate)/365)</f>
        <v>1.3000007512755593E-3</v>
      </c>
      <c r="V2307" s="78">
        <f>_xll.qlAbcdMathFunctionValue(V$1,($T2307-evaluationDate)/365)</f>
        <v>3.7066368205041628E-4</v>
      </c>
      <c r="W2307" s="78">
        <f>_xll.qlAbcdMathFunctionValue(W$1,($T2307-evaluationDate)/365)</f>
        <v>1.1620130787449556E-3</v>
      </c>
      <c r="X2307" s="78">
        <f>_xll.qlAbcdMathFunctionValue(X$1,($T2307-evaluationDate)/365)</f>
        <v>3.4036321340602207E-4</v>
      </c>
      <c r="Y2307" s="78">
        <f>_xll.qlAbcdMathFunctionValue(Y$1,($T2307-evaluationDate)/365)</f>
        <v>6.3096504898537385E-4</v>
      </c>
      <c r="Z2307" s="78">
        <f>_xll.qlAbcdMathFunctionValue(Z$1,($T2307-evaluationDate)/365)</f>
        <v>6.3469512548284016E-4</v>
      </c>
      <c r="AA2307" s="78">
        <f>_xll.qlAbcdMathFunctionValue(AA$1,($T2307-evaluationDate)/365)</f>
        <v>1.9178954866548223E-4</v>
      </c>
      <c r="AB2307" s="78">
        <f>_xll.qlAbcdMathFunctionValue(AB$1,($T2307-evaluationDate)/365)</f>
        <v>1.1151304258178394E-4</v>
      </c>
    </row>
    <row r="2308" spans="19:28">
      <c r="S2308" s="64" t="s">
        <v>99</v>
      </c>
      <c r="T2308" s="146">
        <f>_xll.qlCalendarAdvance(Calendar,T2307,S2308,,,trigger)</f>
        <v>55725</v>
      </c>
      <c r="U2308" s="78">
        <f>_xll.qlAbcdMathFunctionValue(U$1,($T2308-evaluationDate)/365)</f>
        <v>1.3000007445210726E-3</v>
      </c>
      <c r="V2308" s="78">
        <f>_xll.qlAbcdMathFunctionValue(V$1,($T2308-evaluationDate)/365)</f>
        <v>3.7042852683902489E-4</v>
      </c>
      <c r="W2308" s="78">
        <f>_xll.qlAbcdMathFunctionValue(W$1,($T2308-evaluationDate)/365)</f>
        <v>1.16201242068682E-3</v>
      </c>
      <c r="X2308" s="78">
        <f>_xll.qlAbcdMathFunctionValue(X$1,($T2308-evaluationDate)/365)</f>
        <v>3.3995354942672828E-4</v>
      </c>
      <c r="Y2308" s="78">
        <f>_xll.qlAbcdMathFunctionValue(Y$1,($T2308-evaluationDate)/365)</f>
        <v>6.3082854520715953E-4</v>
      </c>
      <c r="Z2308" s="78">
        <f>_xll.qlAbcdMathFunctionValue(Z$1,($T2308-evaluationDate)/365)</f>
        <v>6.3454745205393731E-4</v>
      </c>
      <c r="AA2308" s="78">
        <f>_xll.qlAbcdMathFunctionValue(AA$1,($T2308-evaluationDate)/365)</f>
        <v>1.9178856783100064E-4</v>
      </c>
      <c r="AB2308" s="78">
        <f>_xll.qlAbcdMathFunctionValue(AB$1,($T2308-evaluationDate)/365)</f>
        <v>1.1150041475341274E-4</v>
      </c>
    </row>
    <row r="2309" spans="19:28">
      <c r="S2309" s="64" t="s">
        <v>99</v>
      </c>
      <c r="T2309" s="146">
        <f>_xll.qlCalendarAdvance(Calendar,T2308,S2309,,,trigger)</f>
        <v>55732</v>
      </c>
      <c r="U2309" s="78">
        <f>_xll.qlAbcdMathFunctionValue(U$1,($T2309-evaluationDate)/365)</f>
        <v>1.3000007378271144E-3</v>
      </c>
      <c r="V2309" s="78">
        <f>_xll.qlAbcdMathFunctionValue(V$1,($T2309-evaluationDate)/365)</f>
        <v>3.7019390355098598E-4</v>
      </c>
      <c r="W2309" s="78">
        <f>_xll.qlAbcdMathFunctionValue(W$1,($T2309-evaluationDate)/365)</f>
        <v>1.1620117622790239E-3</v>
      </c>
      <c r="X2309" s="78">
        <f>_xll.qlAbcdMathFunctionValue(X$1,($T2309-evaluationDate)/365)</f>
        <v>3.3954432115370535E-4</v>
      </c>
      <c r="Y2309" s="78">
        <f>_xll.qlAbcdMathFunctionValue(Y$1,($T2309-evaluationDate)/365)</f>
        <v>6.3069245055598626E-4</v>
      </c>
      <c r="Z2309" s="78">
        <f>_xll.qlAbcdMathFunctionValue(Z$1,($T2309-evaluationDate)/365)</f>
        <v>6.3440022008724479E-4</v>
      </c>
      <c r="AA2309" s="78">
        <f>_xll.qlAbcdMathFunctionValue(AA$1,($T2309-evaluationDate)/365)</f>
        <v>1.9178758653559617E-4</v>
      </c>
      <c r="AB2309" s="78">
        <f>_xll.qlAbcdMathFunctionValue(AB$1,($T2309-evaluationDate)/365)</f>
        <v>1.1148781096393835E-4</v>
      </c>
    </row>
    <row r="2310" spans="19:28">
      <c r="S2310" s="64" t="s">
        <v>99</v>
      </c>
      <c r="T2310" s="146">
        <f>_xll.qlCalendarAdvance(Calendar,T2309,S2310,,,trigger)</f>
        <v>55739</v>
      </c>
      <c r="U2310" s="78">
        <f>_xll.qlAbcdMathFunctionValue(U$1,($T2310-evaluationDate)/365)</f>
        <v>1.3000007311931444E-3</v>
      </c>
      <c r="V2310" s="78">
        <f>_xll.qlAbcdMathFunctionValue(V$1,($T2310-evaluationDate)/365)</f>
        <v>3.6995981105460092E-4</v>
      </c>
      <c r="W2310" s="78">
        <f>_xll.qlAbcdMathFunctionValue(W$1,($T2310-evaluationDate)/365)</f>
        <v>1.1620111035215812E-3</v>
      </c>
      <c r="X2310" s="78">
        <f>_xll.qlAbcdMathFunctionValue(X$1,($T2310-evaluationDate)/365)</f>
        <v>3.3913552824843806E-4</v>
      </c>
      <c r="Y2310" s="78">
        <f>_xll.qlAbcdMathFunctionValue(Y$1,($T2310-evaluationDate)/365)</f>
        <v>6.3055676384592293E-4</v>
      </c>
      <c r="Z2310" s="78">
        <f>_xll.qlAbcdMathFunctionValue(Z$1,($T2310-evaluationDate)/365)</f>
        <v>6.342534283078796E-4</v>
      </c>
      <c r="AA2310" s="78">
        <f>_xll.qlAbcdMathFunctionValue(AA$1,($T2310-evaluationDate)/365)</f>
        <v>1.9178660477935138E-4</v>
      </c>
      <c r="AB2310" s="78">
        <f>_xll.qlAbcdMathFunctionValue(AB$1,($T2310-evaluationDate)/365)</f>
        <v>1.1147523117144247E-4</v>
      </c>
    </row>
    <row r="2311" spans="19:28">
      <c r="S2311" s="64" t="s">
        <v>99</v>
      </c>
      <c r="T2311" s="146">
        <f>_xll.qlCalendarAdvance(Calendar,T2310,S2311,,,trigger)</f>
        <v>55746</v>
      </c>
      <c r="U2311" s="78">
        <f>_xll.qlAbcdMathFunctionValue(U$1,($T2311-evaluationDate)/365)</f>
        <v>1.300000724618627E-3</v>
      </c>
      <c r="V2311" s="78">
        <f>_xll.qlAbcdMathFunctionValue(V$1,($T2311-evaluationDate)/365)</f>
        <v>3.697262482203281E-4</v>
      </c>
      <c r="W2311" s="78">
        <f>_xll.qlAbcdMathFunctionValue(W$1,($T2311-evaluationDate)/365)</f>
        <v>1.1620104444145058E-3</v>
      </c>
      <c r="X2311" s="78">
        <f>_xll.qlAbcdMathFunctionValue(X$1,($T2311-evaluationDate)/365)</f>
        <v>3.3872717037236805E-4</v>
      </c>
      <c r="Y2311" s="78">
        <f>_xll.qlAbcdMathFunctionValue(Y$1,($T2311-evaluationDate)/365)</f>
        <v>6.3042148389430748E-4</v>
      </c>
      <c r="Z2311" s="78">
        <f>_xll.qlAbcdMathFunctionValue(Z$1,($T2311-evaluationDate)/365)</f>
        <v>6.3410707544445252E-4</v>
      </c>
      <c r="AA2311" s="78">
        <f>_xll.qlAbcdMathFunctionValue(AA$1,($T2311-evaluationDate)/365)</f>
        <v>1.9178562256234885E-4</v>
      </c>
      <c r="AB2311" s="78">
        <f>_xll.qlAbcdMathFunctionValue(AB$1,($T2311-evaluationDate)/365)</f>
        <v>1.1146267533406772E-4</v>
      </c>
    </row>
    <row r="2312" spans="19:28">
      <c r="S2312" s="64" t="s">
        <v>99</v>
      </c>
      <c r="T2312" s="146">
        <f>_xll.qlCalendarAdvance(Calendar,T2311,S2312,,,trigger)</f>
        <v>55753</v>
      </c>
      <c r="U2312" s="78">
        <f>_xll.qlAbcdMathFunctionValue(U$1,($T2312-evaluationDate)/365)</f>
        <v>1.3000007181030314E-3</v>
      </c>
      <c r="V2312" s="78">
        <f>_xll.qlAbcdMathFunctionValue(V$1,($T2312-evaluationDate)/365)</f>
        <v>3.6949321392078048E-4</v>
      </c>
      <c r="W2312" s="78">
        <f>_xll.qlAbcdMathFunctionValue(W$1,($T2312-evaluationDate)/365)</f>
        <v>1.1620097849578122E-3</v>
      </c>
      <c r="X2312" s="78">
        <f>_xll.qlAbcdMathFunctionValue(X$1,($T2312-evaluationDate)/365)</f>
        <v>3.3831924718689379E-4</v>
      </c>
      <c r="Y2312" s="78">
        <f>_xll.qlAbcdMathFunctionValue(Y$1,($T2312-evaluationDate)/365)</f>
        <v>6.3028660952173872E-4</v>
      </c>
      <c r="Z2312" s="78">
        <f>_xll.qlAbcdMathFunctionValue(Z$1,($T2312-evaluationDate)/365)</f>
        <v>6.3396116022905891E-4</v>
      </c>
      <c r="AA2312" s="78">
        <f>_xll.qlAbcdMathFunctionValue(AA$1,($T2312-evaluationDate)/365)</f>
        <v>1.9178463988467109E-4</v>
      </c>
      <c r="AB2312" s="78">
        <f>_xll.qlAbcdMathFunctionValue(AB$1,($T2312-evaluationDate)/365)</f>
        <v>1.1145014341001758E-4</v>
      </c>
    </row>
    <row r="2313" spans="19:28">
      <c r="S2313" s="64" t="s">
        <v>99</v>
      </c>
      <c r="T2313" s="146">
        <f>_xll.qlCalendarAdvance(Calendar,T2312,S2313,,,trigger)</f>
        <v>55760</v>
      </c>
      <c r="U2313" s="78">
        <f>_xll.qlAbcdMathFunctionValue(U$1,($T2313-evaluationDate)/365)</f>
        <v>1.3000007116458314E-3</v>
      </c>
      <c r="V2313" s="78">
        <f>_xll.qlAbcdMathFunctionValue(V$1,($T2313-evaluationDate)/365)</f>
        <v>3.6926070703072184E-4</v>
      </c>
      <c r="W2313" s="78">
        <f>_xll.qlAbcdMathFunctionValue(W$1,($T2313-evaluationDate)/365)</f>
        <v>1.162009125151514E-3</v>
      </c>
      <c r="X2313" s="78">
        <f>_xll.qlAbcdMathFunctionValue(X$1,($T2313-evaluationDate)/365)</f>
        <v>3.379117583533727E-4</v>
      </c>
      <c r="Y2313" s="78">
        <f>_xll.qlAbcdMathFunctionValue(Y$1,($T2313-evaluationDate)/365)</f>
        <v>6.3015213955206796E-4</v>
      </c>
      <c r="Z2313" s="78">
        <f>_xll.qlAbcdMathFunctionValue(Z$1,($T2313-evaluationDate)/365)</f>
        <v>6.3381568139727056E-4</v>
      </c>
      <c r="AA2313" s="78">
        <f>_xll.qlAbcdMathFunctionValue(AA$1,($T2313-evaluationDate)/365)</f>
        <v>1.9178365674640065E-4</v>
      </c>
      <c r="AB2313" s="78">
        <f>_xll.qlAbcdMathFunctionValue(AB$1,($T2313-evaluationDate)/365)</f>
        <v>1.1143763535755641E-4</v>
      </c>
    </row>
    <row r="2314" spans="19:28">
      <c r="S2314" s="64" t="s">
        <v>99</v>
      </c>
      <c r="T2314" s="146">
        <f>_xll.qlCalendarAdvance(Calendar,T2313,S2314,,,trigger)</f>
        <v>55767</v>
      </c>
      <c r="U2314" s="78">
        <f>_xll.qlAbcdMathFunctionValue(U$1,($T2314-evaluationDate)/365)</f>
        <v>1.3000007052465057E-3</v>
      </c>
      <c r="V2314" s="78">
        <f>_xll.qlAbcdMathFunctionValue(V$1,($T2314-evaluationDate)/365)</f>
        <v>3.6902872642706453E-4</v>
      </c>
      <c r="W2314" s="78">
        <f>_xll.qlAbcdMathFunctionValue(W$1,($T2314-evaluationDate)/365)</f>
        <v>1.1620084649956253E-3</v>
      </c>
      <c r="X2314" s="78">
        <f>_xll.qlAbcdMathFunctionValue(X$1,($T2314-evaluationDate)/365)</f>
        <v>3.3750470353312203E-4</v>
      </c>
      <c r="Y2314" s="78">
        <f>_xll.qlAbcdMathFunctionValue(Y$1,($T2314-evaluationDate)/365)</f>
        <v>6.3001807281239108E-4</v>
      </c>
      <c r="Z2314" s="78">
        <f>_xll.qlAbcdMathFunctionValue(Z$1,($T2314-evaluationDate)/365)</f>
        <v>6.3367063768812672E-4</v>
      </c>
      <c r="AA2314" s="78">
        <f>_xll.qlAbcdMathFunctionValue(AA$1,($T2314-evaluationDate)/365)</f>
        <v>1.9178267314762007E-4</v>
      </c>
      <c r="AB2314" s="78">
        <f>_xll.qlAbcdMathFunctionValue(AB$1,($T2314-evaluationDate)/365)</f>
        <v>1.1142515113500932E-4</v>
      </c>
    </row>
    <row r="2315" spans="19:28">
      <c r="S2315" s="64" t="s">
        <v>99</v>
      </c>
      <c r="T2315" s="146">
        <f>_xll.qlCalendarAdvance(Calendar,T2314,S2315,,,trigger)</f>
        <v>55774</v>
      </c>
      <c r="U2315" s="78">
        <f>_xll.qlAbcdMathFunctionValue(U$1,($T2315-evaluationDate)/365)</f>
        <v>1.300000698904537E-3</v>
      </c>
      <c r="V2315" s="78">
        <f>_xll.qlAbcdMathFunctionValue(V$1,($T2315-evaluationDate)/365)</f>
        <v>3.68797270988865E-4</v>
      </c>
      <c r="W2315" s="78">
        <f>_xll.qlAbcdMathFunctionValue(W$1,($T2315-evaluationDate)/365)</f>
        <v>1.1620078044901603E-3</v>
      </c>
      <c r="X2315" s="78">
        <f>_xll.qlAbcdMathFunctionValue(X$1,($T2315-evaluationDate)/365)</f>
        <v>3.3709808238741886E-4</v>
      </c>
      <c r="Y2315" s="78">
        <f>_xll.qlAbcdMathFunctionValue(Y$1,($T2315-evaluationDate)/365)</f>
        <v>6.2988440813303967E-4</v>
      </c>
      <c r="Z2315" s="78">
        <f>_xll.qlAbcdMathFunctionValue(Z$1,($T2315-evaluationDate)/365)</f>
        <v>6.3352602784412504E-4</v>
      </c>
      <c r="AA2315" s="78">
        <f>_xll.qlAbcdMathFunctionValue(AA$1,($T2315-evaluationDate)/365)</f>
        <v>1.9178168908841185E-4</v>
      </c>
      <c r="AB2315" s="78">
        <f>_xll.qlAbcdMathFunctionValue(AB$1,($T2315-evaluationDate)/365)</f>
        <v>1.1141269070076215E-4</v>
      </c>
    </row>
    <row r="2316" spans="19:28">
      <c r="S2316" s="64" t="s">
        <v>99</v>
      </c>
      <c r="T2316" s="146">
        <f>_xll.qlCalendarAdvance(Calendar,T2315,S2316,,,trigger)</f>
        <v>55781</v>
      </c>
      <c r="U2316" s="78">
        <f>_xll.qlAbcdMathFunctionValue(U$1,($T2316-evaluationDate)/365)</f>
        <v>1.3000006926194138E-3</v>
      </c>
      <c r="V2316" s="78">
        <f>_xll.qlAbcdMathFunctionValue(V$1,($T2316-evaluationDate)/365)</f>
        <v>3.6856633959732148E-4</v>
      </c>
      <c r="W2316" s="78">
        <f>_xll.qlAbcdMathFunctionValue(W$1,($T2316-evaluationDate)/365)</f>
        <v>1.1620071436351329E-3</v>
      </c>
      <c r="X2316" s="78">
        <f>_xll.qlAbcdMathFunctionValue(X$1,($T2316-evaluationDate)/365)</f>
        <v>3.3669189457750232E-4</v>
      </c>
      <c r="Y2316" s="78">
        <f>_xll.qlAbcdMathFunctionValue(Y$1,($T2316-evaluationDate)/365)</f>
        <v>6.297511443475734E-4</v>
      </c>
      <c r="Z2316" s="78">
        <f>_xll.qlAbcdMathFunctionValue(Z$1,($T2316-evaluationDate)/365)</f>
        <v>6.3338185061121354E-4</v>
      </c>
      <c r="AA2316" s="78">
        <f>_xll.qlAbcdMathFunctionValue(AA$1,($T2316-evaluationDate)/365)</f>
        <v>1.9178070456885845E-4</v>
      </c>
      <c r="AB2316" s="78">
        <f>_xll.qlAbcdMathFunctionValue(AB$1,($T2316-evaluationDate)/365)</f>
        <v>1.1140025401326144E-4</v>
      </c>
    </row>
    <row r="2317" spans="19:28">
      <c r="S2317" s="64" t="s">
        <v>99</v>
      </c>
      <c r="T2317" s="146">
        <f>_xll.qlCalendarAdvance(Calendar,T2316,S2317,,,trigger)</f>
        <v>55788</v>
      </c>
      <c r="U2317" s="78">
        <f>_xll.qlAbcdMathFunctionValue(U$1,($T2317-evaluationDate)/365)</f>
        <v>1.3000006863906279E-3</v>
      </c>
      <c r="V2317" s="78">
        <f>_xll.qlAbcdMathFunctionValue(V$1,($T2317-evaluationDate)/365)</f>
        <v>3.6833593113577104E-4</v>
      </c>
      <c r="W2317" s="78">
        <f>_xll.qlAbcdMathFunctionValue(W$1,($T2317-evaluationDate)/365)</f>
        <v>1.1620064824305572E-3</v>
      </c>
      <c r="X2317" s="78">
        <f>_xll.qlAbcdMathFunctionValue(X$1,($T2317-evaluationDate)/365)</f>
        <v>3.3628613976457387E-4</v>
      </c>
      <c r="Y2317" s="78">
        <f>_xll.qlAbcdMathFunctionValue(Y$1,($T2317-evaluationDate)/365)</f>
        <v>6.296182802927715E-4</v>
      </c>
      <c r="Z2317" s="78">
        <f>_xll.qlAbcdMathFunctionValue(Z$1,($T2317-evaluationDate)/365)</f>
        <v>6.332381047387815E-4</v>
      </c>
      <c r="AA2317" s="78">
        <f>_xll.qlAbcdMathFunctionValue(AA$1,($T2317-evaluationDate)/365)</f>
        <v>1.9177971958904243E-4</v>
      </c>
      <c r="AB2317" s="78">
        <f>_xll.qlAbcdMathFunctionValue(AB$1,($T2317-evaluationDate)/365)</f>
        <v>1.113878410310144E-4</v>
      </c>
    </row>
    <row r="2318" spans="19:28">
      <c r="S2318" s="64" t="s">
        <v>99</v>
      </c>
      <c r="T2318" s="146">
        <f>_xll.qlCalendarAdvance(Calendar,T2317,S2318,,,trigger)</f>
        <v>55795</v>
      </c>
      <c r="U2318" s="78">
        <f>_xll.qlAbcdMathFunctionValue(U$1,($T2318-evaluationDate)/365)</f>
        <v>1.3000006802176764E-3</v>
      </c>
      <c r="V2318" s="78">
        <f>_xll.qlAbcdMathFunctionValue(V$1,($T2318-evaluationDate)/365)</f>
        <v>3.6810604448968536E-4</v>
      </c>
      <c r="W2318" s="78">
        <f>_xll.qlAbcdMathFunctionValue(W$1,($T2318-evaluationDate)/365)</f>
        <v>1.1620058208764467E-3</v>
      </c>
      <c r="X2318" s="78">
        <f>_xll.qlAbcdMathFunctionValue(X$1,($T2318-evaluationDate)/365)</f>
        <v>3.3588081760979892E-4</v>
      </c>
      <c r="Y2318" s="78">
        <f>_xll.qlAbcdMathFunctionValue(Y$1,($T2318-evaluationDate)/365)</f>
        <v>6.2948581480862481E-4</v>
      </c>
      <c r="Z2318" s="78">
        <f>_xll.qlAbcdMathFunctionValue(Z$1,($T2318-evaluationDate)/365)</f>
        <v>6.3309478897965077E-4</v>
      </c>
      <c r="AA2318" s="78">
        <f>_xll.qlAbcdMathFunctionValue(AA$1,($T2318-evaluationDate)/365)</f>
        <v>1.9177873414904625E-4</v>
      </c>
      <c r="AB2318" s="78">
        <f>_xll.qlAbcdMathFunctionValue(AB$1,($T2318-evaluationDate)/365)</f>
        <v>1.1137545171258881E-4</v>
      </c>
    </row>
    <row r="2319" spans="19:28">
      <c r="S2319" s="64" t="s">
        <v>99</v>
      </c>
      <c r="T2319" s="146">
        <f>_xll.qlCalendarAdvance(Calendar,T2318,S2319,,,trigger)</f>
        <v>55802</v>
      </c>
      <c r="U2319" s="78">
        <f>_xll.qlAbcdMathFunctionValue(U$1,($T2319-evaluationDate)/365)</f>
        <v>1.3000006741000607E-3</v>
      </c>
      <c r="V2319" s="78">
        <f>_xll.qlAbcdMathFunctionValue(V$1,($T2319-evaluationDate)/365)</f>
        <v>3.6787667854666851E-4</v>
      </c>
      <c r="W2319" s="78">
        <f>_xll.qlAbcdMathFunctionValue(W$1,($T2319-evaluationDate)/365)</f>
        <v>1.1620051589728163E-3</v>
      </c>
      <c r="X2319" s="78">
        <f>_xll.qlAbcdMathFunctionValue(X$1,($T2319-evaluationDate)/365)</f>
        <v>3.3547592777430666E-4</v>
      </c>
      <c r="Y2319" s="78">
        <f>_xll.qlAbcdMathFunctionValue(Y$1,($T2319-evaluationDate)/365)</f>
        <v>6.2935374673832734E-4</v>
      </c>
      <c r="Z2319" s="78">
        <f>_xll.qlAbcdMathFunctionValue(Z$1,($T2319-evaluationDate)/365)</f>
        <v>6.3295190209006766E-4</v>
      </c>
      <c r="AA2319" s="78">
        <f>_xll.qlAbcdMathFunctionValue(AA$1,($T2319-evaluationDate)/365)</f>
        <v>1.9177774824895234E-4</v>
      </c>
      <c r="AB2319" s="78">
        <f>_xll.qlAbcdMathFunctionValue(AB$1,($T2319-evaluationDate)/365)</f>
        <v>1.1136308601661301E-4</v>
      </c>
    </row>
    <row r="2320" spans="19:28">
      <c r="S2320" s="64" t="s">
        <v>99</v>
      </c>
      <c r="T2320" s="146">
        <f>_xll.qlCalendarAdvance(Calendar,T2319,S2320,,,trigger)</f>
        <v>55809</v>
      </c>
      <c r="U2320" s="78">
        <f>_xll.qlAbcdMathFunctionValue(U$1,($T2320-evaluationDate)/365)</f>
        <v>1.3000006680372862E-3</v>
      </c>
      <c r="V2320" s="78">
        <f>_xll.qlAbcdMathFunctionValue(V$1,($T2320-evaluationDate)/365)</f>
        <v>3.6764783219645348E-4</v>
      </c>
      <c r="W2320" s="78">
        <f>_xll.qlAbcdMathFunctionValue(W$1,($T2320-evaluationDate)/365)</f>
        <v>1.1620044967196794E-3</v>
      </c>
      <c r="X2320" s="78">
        <f>_xll.qlAbcdMathFunctionValue(X$1,($T2320-evaluationDate)/365)</f>
        <v>3.3507146991919258E-4</v>
      </c>
      <c r="Y2320" s="78">
        <f>_xll.qlAbcdMathFunctionValue(Y$1,($T2320-evaluationDate)/365)</f>
        <v>6.2922207492826848E-4</v>
      </c>
      <c r="Z2320" s="78">
        <f>_xll.qlAbcdMathFunctionValue(Z$1,($T2320-evaluationDate)/365)</f>
        <v>6.328094428296934E-4</v>
      </c>
      <c r="AA2320" s="78">
        <f>_xll.qlAbcdMathFunctionValue(AA$1,($T2320-evaluationDate)/365)</f>
        <v>1.9177676188884325E-4</v>
      </c>
      <c r="AB2320" s="78">
        <f>_xll.qlAbcdMathFunctionValue(AB$1,($T2320-evaluationDate)/365)</f>
        <v>1.1135074390177581E-4</v>
      </c>
    </row>
    <row r="2321" spans="19:28">
      <c r="S2321" s="64" t="s">
        <v>99</v>
      </c>
      <c r="T2321" s="146">
        <f>_xll.qlCalendarAdvance(Calendar,T2320,S2321,,,trigger)</f>
        <v>55816</v>
      </c>
      <c r="U2321" s="78">
        <f>_xll.qlAbcdMathFunctionValue(U$1,($T2321-evaluationDate)/365)</f>
        <v>1.3000006620288635E-3</v>
      </c>
      <c r="V2321" s="78">
        <f>_xll.qlAbcdMathFunctionValue(V$1,($T2321-evaluationDate)/365)</f>
        <v>3.6741950433089883E-4</v>
      </c>
      <c r="W2321" s="78">
        <f>_xll.qlAbcdMathFunctionValue(W$1,($T2321-evaluationDate)/365)</f>
        <v>1.1620038341170499E-3</v>
      </c>
      <c r="X2321" s="78">
        <f>_xll.qlAbcdMathFunctionValue(X$1,($T2321-evaluationDate)/365)</f>
        <v>3.3466744370551891E-4</v>
      </c>
      <c r="Y2321" s="78">
        <f>_xll.qlAbcdMathFunctionValue(Y$1,($T2321-evaluationDate)/365)</f>
        <v>6.290907982280246E-4</v>
      </c>
      <c r="Z2321" s="78">
        <f>_xll.qlAbcdMathFunctionValue(Z$1,($T2321-evaluationDate)/365)</f>
        <v>6.3266740996159663E-4</v>
      </c>
      <c r="AA2321" s="78">
        <f>_xll.qlAbcdMathFunctionValue(AA$1,($T2321-evaluationDate)/365)</f>
        <v>1.9177577506880131E-4</v>
      </c>
      <c r="AB2321" s="78">
        <f>_xll.qlAbcdMathFunctionValue(AB$1,($T2321-evaluationDate)/365)</f>
        <v>1.1133842532682653E-4</v>
      </c>
    </row>
    <row r="2322" spans="19:28">
      <c r="S2322" s="64" t="s">
        <v>99</v>
      </c>
      <c r="T2322" s="146">
        <f>_xll.qlCalendarAdvance(Calendar,T2321,S2322,,,trigger)</f>
        <v>55823</v>
      </c>
      <c r="U2322" s="78">
        <f>_xll.qlAbcdMathFunctionValue(U$1,($T2322-evaluationDate)/365)</f>
        <v>1.3000006560743068E-3</v>
      </c>
      <c r="V2322" s="78">
        <f>_xll.qlAbcdMathFunctionValue(V$1,($T2322-evaluationDate)/365)</f>
        <v>3.6719169384398574E-4</v>
      </c>
      <c r="W2322" s="78">
        <f>_xll.qlAbcdMathFunctionValue(W$1,($T2322-evaluationDate)/365)</f>
        <v>1.1620031711649425E-3</v>
      </c>
      <c r="X2322" s="78">
        <f>_xll.qlAbcdMathFunctionValue(X$1,($T2322-evaluationDate)/365)</f>
        <v>3.3426384879431463E-4</v>
      </c>
      <c r="Y2322" s="78">
        <f>_xll.qlAbcdMathFunctionValue(Y$1,($T2322-evaluationDate)/365)</f>
        <v>6.2895991549035096E-4</v>
      </c>
      <c r="Z2322" s="78">
        <f>_xll.qlAbcdMathFunctionValue(Z$1,($T2322-evaluationDate)/365)</f>
        <v>6.3252580225224401E-4</v>
      </c>
      <c r="AA2322" s="78">
        <f>_xll.qlAbcdMathFunctionValue(AA$1,($T2322-evaluationDate)/365)</f>
        <v>1.9177478778890906E-4</v>
      </c>
      <c r="AB2322" s="78">
        <f>_xll.qlAbcdMathFunctionValue(AB$1,($T2322-evaluationDate)/365)</f>
        <v>1.1132613025057486E-4</v>
      </c>
    </row>
    <row r="2323" spans="19:28">
      <c r="S2323" s="64" t="s">
        <v>99</v>
      </c>
      <c r="T2323" s="146">
        <f>_xll.qlCalendarAdvance(Calendar,T2322,S2323,,,trigger)</f>
        <v>55830</v>
      </c>
      <c r="U2323" s="78">
        <f>_xll.qlAbcdMathFunctionValue(U$1,($T2323-evaluationDate)/365)</f>
        <v>1.3000006501731351E-3</v>
      </c>
      <c r="V2323" s="78">
        <f>_xll.qlAbcdMathFunctionValue(V$1,($T2323-evaluationDate)/365)</f>
        <v>3.6696439963181452E-4</v>
      </c>
      <c r="W2323" s="78">
        <f>_xll.qlAbcdMathFunctionValue(W$1,($T2323-evaluationDate)/365)</f>
        <v>1.1620025078633708E-3</v>
      </c>
      <c r="X2323" s="78">
        <f>_xll.qlAbcdMathFunctionValue(X$1,($T2323-evaluationDate)/365)</f>
        <v>3.3386068484657751E-4</v>
      </c>
      <c r="Y2323" s="78">
        <f>_xll.qlAbcdMathFunctionValue(Y$1,($T2323-evaluationDate)/365)</f>
        <v>6.2882942557117381E-4</v>
      </c>
      <c r="Z2323" s="78">
        <f>_xll.qlAbcdMathFunctionValue(Z$1,($T2323-evaluationDate)/365)</f>
        <v>6.3238461847149195E-4</v>
      </c>
      <c r="AA2323" s="78">
        <f>_xll.qlAbcdMathFunctionValue(AA$1,($T2323-evaluationDate)/365)</f>
        <v>1.9177380004924886E-4</v>
      </c>
      <c r="AB2323" s="78">
        <f>_xll.qlAbcdMathFunctionValue(AB$1,($T2323-evaluationDate)/365)</f>
        <v>1.1131385863189086E-4</v>
      </c>
    </row>
    <row r="2324" spans="19:28">
      <c r="S2324" s="64" t="s">
        <v>99</v>
      </c>
      <c r="T2324" s="146">
        <f>_xll.qlCalendarAdvance(Calendar,T2323,S2324,,,trigger)</f>
        <v>55837</v>
      </c>
      <c r="U2324" s="78">
        <f>_xll.qlAbcdMathFunctionValue(U$1,($T2324-evaluationDate)/365)</f>
        <v>1.3000006443248714E-3</v>
      </c>
      <c r="V2324" s="78">
        <f>_xll.qlAbcdMathFunctionValue(V$1,($T2324-evaluationDate)/365)</f>
        <v>3.6673762059260222E-4</v>
      </c>
      <c r="W2324" s="78">
        <f>_xll.qlAbcdMathFunctionValue(W$1,($T2324-evaluationDate)/365)</f>
        <v>1.1620018442123484E-3</v>
      </c>
      <c r="X2324" s="78">
        <f>_xll.qlAbcdMathFunctionValue(X$1,($T2324-evaluationDate)/365)</f>
        <v>3.3345795152327543E-4</v>
      </c>
      <c r="Y2324" s="78">
        <f>_xll.qlAbcdMathFunctionValue(Y$1,($T2324-evaluationDate)/365)</f>
        <v>6.286993273295822E-4</v>
      </c>
      <c r="Z2324" s="78">
        <f>_xll.qlAbcdMathFunctionValue(Z$1,($T2324-evaluationDate)/365)</f>
        <v>6.3224385739257837E-4</v>
      </c>
      <c r="AA2324" s="78">
        <f>_xll.qlAbcdMathFunctionValue(AA$1,($T2324-evaluationDate)/365)</f>
        <v>1.9177281184990319E-4</v>
      </c>
      <c r="AB2324" s="78">
        <f>_xll.qlAbcdMathFunctionValue(AB$1,($T2324-evaluationDate)/365)</f>
        <v>1.1130161042970488E-4</v>
      </c>
    </row>
    <row r="2325" spans="19:28">
      <c r="S2325" s="64" t="s">
        <v>99</v>
      </c>
      <c r="T2325" s="146">
        <f>_xll.qlCalendarAdvance(Calendar,T2324,S2325,,,trigger)</f>
        <v>55844</v>
      </c>
      <c r="U2325" s="78">
        <f>_xll.qlAbcdMathFunctionValue(U$1,($T2325-evaluationDate)/365)</f>
        <v>1.3000006385290432E-3</v>
      </c>
      <c r="V2325" s="78">
        <f>_xll.qlAbcdMathFunctionValue(V$1,($T2325-evaluationDate)/365)</f>
        <v>3.6651135562667847E-4</v>
      </c>
      <c r="W2325" s="78">
        <f>_xll.qlAbcdMathFunctionValue(W$1,($T2325-evaluationDate)/365)</f>
        <v>1.1620011802118901E-3</v>
      </c>
      <c r="X2325" s="78">
        <f>_xll.qlAbcdMathFunctionValue(X$1,($T2325-evaluationDate)/365)</f>
        <v>3.3305564848534638E-4</v>
      </c>
      <c r="Y2325" s="78">
        <f>_xll.qlAbcdMathFunctionValue(Y$1,($T2325-evaluationDate)/365)</f>
        <v>6.285696196278198E-4</v>
      </c>
      <c r="Z2325" s="78">
        <f>_xll.qlAbcdMathFunctionValue(Z$1,($T2325-evaluationDate)/365)</f>
        <v>6.3210351779211351E-4</v>
      </c>
      <c r="AA2325" s="78">
        <f>_xll.qlAbcdMathFunctionValue(AA$1,($T2325-evaluationDate)/365)</f>
        <v>1.917718231909544E-4</v>
      </c>
      <c r="AB2325" s="78">
        <f>_xll.qlAbcdMathFunctionValue(AB$1,($T2325-evaluationDate)/365)</f>
        <v>1.1128938560300757E-4</v>
      </c>
    </row>
    <row r="2326" spans="19:28">
      <c r="S2326" s="64" t="s">
        <v>99</v>
      </c>
      <c r="T2326" s="146">
        <f>_xll.qlCalendarAdvance(Calendar,T2325,S2326,,,trigger)</f>
        <v>55851</v>
      </c>
      <c r="U2326" s="78">
        <f>_xll.qlAbcdMathFunctionValue(U$1,($T2326-evaluationDate)/365)</f>
        <v>1.300000632785182E-3</v>
      </c>
      <c r="V2326" s="78">
        <f>_xll.qlAbcdMathFunctionValue(V$1,($T2326-evaluationDate)/365)</f>
        <v>3.662856036364827E-4</v>
      </c>
      <c r="W2326" s="78">
        <f>_xll.qlAbcdMathFunctionValue(W$1,($T2326-evaluationDate)/365)</f>
        <v>1.1620005158620094E-3</v>
      </c>
      <c r="X2326" s="78">
        <f>_xll.qlAbcdMathFunctionValue(X$1,($T2326-evaluationDate)/365)</f>
        <v>3.3265377539369958E-4</v>
      </c>
      <c r="Y2326" s="78">
        <f>_xll.qlAbcdMathFunctionValue(Y$1,($T2326-evaluationDate)/365)</f>
        <v>6.2844030133127706E-4</v>
      </c>
      <c r="Z2326" s="78">
        <f>_xll.qlAbcdMathFunctionValue(Z$1,($T2326-evaluationDate)/365)</f>
        <v>6.3196359845007187E-4</v>
      </c>
      <c r="AA2326" s="78">
        <f>_xll.qlAbcdMathFunctionValue(AA$1,($T2326-evaluationDate)/365)</f>
        <v>1.9177083407248498E-4</v>
      </c>
      <c r="AB2326" s="78">
        <f>_xll.qlAbcdMathFunctionValue(AB$1,($T2326-evaluationDate)/365)</f>
        <v>1.1127718411084976E-4</v>
      </c>
    </row>
    <row r="2327" spans="19:28">
      <c r="S2327" s="64" t="s">
        <v>99</v>
      </c>
      <c r="T2327" s="146">
        <f>_xll.qlCalendarAdvance(Calendar,T2326,S2327,,,trigger)</f>
        <v>55858</v>
      </c>
      <c r="U2327" s="78">
        <f>_xll.qlAbcdMathFunctionValue(U$1,($T2327-evaluationDate)/365)</f>
        <v>1.3000006270928236E-3</v>
      </c>
      <c r="V2327" s="78">
        <f>_xll.qlAbcdMathFunctionValue(V$1,($T2327-evaluationDate)/365)</f>
        <v>3.6606036352656137E-4</v>
      </c>
      <c r="W2327" s="78">
        <f>_xll.qlAbcdMathFunctionValue(W$1,($T2327-evaluationDate)/365)</f>
        <v>1.1619998511627207E-3</v>
      </c>
      <c r="X2327" s="78">
        <f>_xll.qlAbcdMathFunctionValue(X$1,($T2327-evaluationDate)/365)</f>
        <v>3.3225233190921724E-4</v>
      </c>
      <c r="Y2327" s="78">
        <f>_xll.qlAbcdMathFunctionValue(Y$1,($T2327-evaluationDate)/365)</f>
        <v>6.2831137130848309E-4</v>
      </c>
      <c r="Z2327" s="78">
        <f>_xll.qlAbcdMathFunctionValue(Z$1,($T2327-evaluationDate)/365)</f>
        <v>6.3182409814978389E-4</v>
      </c>
      <c r="AA2327" s="78">
        <f>_xll.qlAbcdMathFunctionValue(AA$1,($T2327-evaluationDate)/365)</f>
        <v>1.9176984449457719E-4</v>
      </c>
      <c r="AB2327" s="78">
        <f>_xll.qlAbcdMathFunctionValue(AB$1,($T2327-evaluationDate)/365)</f>
        <v>1.1126500591234246E-4</v>
      </c>
    </row>
    <row r="2328" spans="19:28">
      <c r="S2328" s="64" t="s">
        <v>99</v>
      </c>
      <c r="T2328" s="146">
        <f>_xll.qlCalendarAdvance(Calendar,T2327,S2328,,,trigger)</f>
        <v>55865</v>
      </c>
      <c r="U2328" s="78">
        <f>_xll.qlAbcdMathFunctionValue(U$1,($T2328-evaluationDate)/365)</f>
        <v>1.3000006214515078E-3</v>
      </c>
      <c r="V2328" s="78">
        <f>_xll.qlAbcdMathFunctionValue(V$1,($T2328-evaluationDate)/365)</f>
        <v>3.6583563420356424E-4</v>
      </c>
      <c r="W2328" s="78">
        <f>_xll.qlAbcdMathFunctionValue(W$1,($T2328-evaluationDate)/365)</f>
        <v>1.1619991861140373E-3</v>
      </c>
      <c r="X2328" s="78">
        <f>_xll.qlAbcdMathFunctionValue(X$1,($T2328-evaluationDate)/365)</f>
        <v>3.3185131769275457E-4</v>
      </c>
      <c r="Y2328" s="78">
        <f>_xll.qlAbcdMathFunctionValue(Y$1,($T2328-evaluationDate)/365)</f>
        <v>6.2818282843109783E-4</v>
      </c>
      <c r="Z2328" s="78">
        <f>_xll.qlAbcdMathFunctionValue(Z$1,($T2328-evaluationDate)/365)</f>
        <v>6.3168501567792683E-4</v>
      </c>
      <c r="AA2328" s="78">
        <f>_xll.qlAbcdMathFunctionValue(AA$1,($T2328-evaluationDate)/365)</f>
        <v>1.9176885445731348E-4</v>
      </c>
      <c r="AB2328" s="78">
        <f>_xll.qlAbcdMathFunctionValue(AB$1,($T2328-evaluationDate)/365)</f>
        <v>1.1125285096665678E-4</v>
      </c>
    </row>
    <row r="2329" spans="19:28">
      <c r="S2329" s="64" t="s">
        <v>99</v>
      </c>
      <c r="T2329" s="146">
        <f>_xll.qlCalendarAdvance(Calendar,T2328,S2329,,,trigger)</f>
        <v>55872</v>
      </c>
      <c r="U2329" s="78">
        <f>_xll.qlAbcdMathFunctionValue(U$1,($T2329-evaluationDate)/365)</f>
        <v>1.3000006158607785E-3</v>
      </c>
      <c r="V2329" s="78">
        <f>_xll.qlAbcdMathFunctionValue(V$1,($T2329-evaluationDate)/365)</f>
        <v>3.6561141457624145E-4</v>
      </c>
      <c r="W2329" s="78">
        <f>_xll.qlAbcdMathFunctionValue(W$1,($T2329-evaluationDate)/365)</f>
        <v>1.1619985207159741E-3</v>
      </c>
      <c r="X2329" s="78">
        <f>_xll.qlAbcdMathFunctionValue(X$1,($T2329-evaluationDate)/365)</f>
        <v>3.314507324051417E-4</v>
      </c>
      <c r="Y2329" s="78">
        <f>_xll.qlAbcdMathFunctionValue(Y$1,($T2329-evaluationDate)/365)</f>
        <v>6.2805467157390365E-4</v>
      </c>
      <c r="Z2329" s="78">
        <f>_xll.qlAbcdMathFunctionValue(Z$1,($T2329-evaluationDate)/365)</f>
        <v>6.315463498245172E-4</v>
      </c>
      <c r="AA2329" s="78">
        <f>_xll.qlAbcdMathFunctionValue(AA$1,($T2329-evaluationDate)/365)</f>
        <v>1.9176786396077621E-4</v>
      </c>
      <c r="AB2329" s="78">
        <f>_xll.qlAbcdMathFunctionValue(AB$1,($T2329-evaluationDate)/365)</f>
        <v>1.1124071923302394E-4</v>
      </c>
    </row>
    <row r="2330" spans="19:28">
      <c r="S2330" s="64" t="s">
        <v>99</v>
      </c>
      <c r="T2330" s="146">
        <f>_xll.qlCalendarAdvance(Calendar,T2329,S2330,,,trigger)</f>
        <v>55880</v>
      </c>
      <c r="U2330" s="78">
        <f>_xll.qlAbcdMathFunctionValue(U$1,($T2330-evaluationDate)/365)</f>
        <v>1.3000006095327367E-3</v>
      </c>
      <c r="V2330" s="78">
        <f>_xll.qlAbcdMathFunctionValue(V$1,($T2330-evaluationDate)/365)</f>
        <v>3.6535578629367149E-4</v>
      </c>
      <c r="W2330" s="78">
        <f>_xll.qlAbcdMathFunctionValue(W$1,($T2330-evaluationDate)/365)</f>
        <v>1.1619977598332498E-3</v>
      </c>
      <c r="X2330" s="78">
        <f>_xll.qlAbcdMathFunctionValue(X$1,($T2330-evaluationDate)/365)</f>
        <v>3.3099344543174945E-4</v>
      </c>
      <c r="Y2330" s="78">
        <f>_xll.qlAbcdMathFunctionValue(Y$1,($T2330-evaluationDate)/365)</f>
        <v>6.2790867783274853E-4</v>
      </c>
      <c r="Z2330" s="78">
        <f>_xll.qlAbcdMathFunctionValue(Z$1,($T2330-evaluationDate)/365)</f>
        <v>6.3138838316077381E-4</v>
      </c>
      <c r="AA2330" s="78">
        <f>_xll.qlAbcdMathFunctionValue(AA$1,($T2330-evaluationDate)/365)</f>
        <v>1.9176673140246345E-4</v>
      </c>
      <c r="AB2330" s="78">
        <f>_xll.qlAbcdMathFunctionValue(AB$1,($T2330-evaluationDate)/365)</f>
        <v>1.1122688276528978E-4</v>
      </c>
    </row>
    <row r="2331" spans="19:28">
      <c r="S2331" s="64" t="s">
        <v>99</v>
      </c>
      <c r="T2331" s="146">
        <f>_xll.qlCalendarAdvance(Calendar,T2330,S2331,,,trigger)</f>
        <v>55887</v>
      </c>
      <c r="U2331" s="78">
        <f>_xll.qlAbcdMathFunctionValue(U$1,($T2331-evaluationDate)/365)</f>
        <v>1.3000006040488903E-3</v>
      </c>
      <c r="V2331" s="78">
        <f>_xll.qlAbcdMathFunctionValue(V$1,($T2331-evaluationDate)/365)</f>
        <v>3.6513265520649648E-4</v>
      </c>
      <c r="W2331" s="78">
        <f>_xll.qlAbcdMathFunctionValue(W$1,($T2331-evaluationDate)/365)</f>
        <v>1.1619970936865619E-3</v>
      </c>
      <c r="X2331" s="78">
        <f>_xll.qlAbcdMathFunctionValue(X$1,($T2331-evaluationDate)/365)</f>
        <v>3.305937781351691E-4</v>
      </c>
      <c r="Y2331" s="78">
        <f>_xll.qlAbcdMathFunctionValue(Y$1,($T2331-evaluationDate)/365)</f>
        <v>6.277813443871541E-4</v>
      </c>
      <c r="Z2331" s="78">
        <f>_xll.qlAbcdMathFunctionValue(Z$1,($T2331-evaluationDate)/365)</f>
        <v>6.3125060600222017E-4</v>
      </c>
      <c r="AA2331" s="78">
        <f>_xll.qlAbcdMathFunctionValue(AA$1,($T2331-evaluationDate)/365)</f>
        <v>1.9176573992204583E-4</v>
      </c>
      <c r="AB2331" s="78">
        <f>_xll.qlAbcdMathFunctionValue(AB$1,($T2331-evaluationDate)/365)</f>
        <v>1.1121480063476643E-4</v>
      </c>
    </row>
    <row r="2332" spans="19:28">
      <c r="S2332" s="64" t="s">
        <v>99</v>
      </c>
      <c r="T2332" s="146">
        <f>_xll.qlCalendarAdvance(Calendar,T2331,S2332,,,trigger)</f>
        <v>55894</v>
      </c>
      <c r="U2332" s="78">
        <f>_xll.qlAbcdMathFunctionValue(U$1,($T2332-evaluationDate)/365)</f>
        <v>1.3000005986142235E-3</v>
      </c>
      <c r="V2332" s="78">
        <f>_xll.qlAbcdMathFunctionValue(V$1,($T2332-evaluationDate)/365)</f>
        <v>3.64910030398992E-4</v>
      </c>
      <c r="W2332" s="78">
        <f>_xll.qlAbcdMathFunctionValue(W$1,($T2332-evaluationDate)/365)</f>
        <v>1.1619964271905375E-3</v>
      </c>
      <c r="X2332" s="78">
        <f>_xll.qlAbcdMathFunctionValue(X$1,($T2332-evaluationDate)/365)</f>
        <v>3.3019453870131903E-4</v>
      </c>
      <c r="Y2332" s="78">
        <f>_xll.qlAbcdMathFunctionValue(Y$1,($T2332-evaluationDate)/365)</f>
        <v>6.2765439344559344E-4</v>
      </c>
      <c r="Z2332" s="78">
        <f>_xll.qlAbcdMathFunctionValue(Z$1,($T2332-evaluationDate)/365)</f>
        <v>6.3111324168094987E-4</v>
      </c>
      <c r="AA2332" s="78">
        <f>_xll.qlAbcdMathFunctionValue(AA$1,($T2332-evaluationDate)/365)</f>
        <v>1.9176474798261346E-4</v>
      </c>
      <c r="AB2332" s="78">
        <f>_xll.qlAbcdMathFunctionValue(AB$1,($T2332-evaluationDate)/365)</f>
        <v>1.1120274158855587E-4</v>
      </c>
    </row>
    <row r="2333" spans="19:28">
      <c r="S2333" s="64" t="s">
        <v>99</v>
      </c>
      <c r="T2333" s="146">
        <f>_xll.qlCalendarAdvance(Calendar,T2332,S2333,,,trigger)</f>
        <v>55901</v>
      </c>
      <c r="U2333" s="78">
        <f>_xll.qlAbcdMathFunctionValue(U$1,($T2333-evaluationDate)/365)</f>
        <v>1.3000005932282967E-3</v>
      </c>
      <c r="V2333" s="78">
        <f>_xll.qlAbcdMathFunctionValue(V$1,($T2333-evaluationDate)/365)</f>
        <v>3.6468791078857611E-4</v>
      </c>
      <c r="W2333" s="78">
        <f>_xll.qlAbcdMathFunctionValue(W$1,($T2333-evaluationDate)/365)</f>
        <v>1.1619957603451912E-3</v>
      </c>
      <c r="X2333" s="78">
        <f>_xll.qlAbcdMathFunctionValue(X$1,($T2333-evaluationDate)/365)</f>
        <v>3.2979572679093405E-4</v>
      </c>
      <c r="Y2333" s="78">
        <f>_xll.qlAbcdMathFunctionValue(Y$1,($T2333-evaluationDate)/365)</f>
        <v>6.2752782389570157E-4</v>
      </c>
      <c r="Z2333" s="78">
        <f>_xll.qlAbcdMathFunctionValue(Z$1,($T2333-evaluationDate)/365)</f>
        <v>6.3097628900072179E-4</v>
      </c>
      <c r="AA2333" s="78">
        <f>_xll.qlAbcdMathFunctionValue(AA$1,($T2333-evaluationDate)/365)</f>
        <v>1.9176375558424867E-4</v>
      </c>
      <c r="AB2333" s="78">
        <f>_xll.qlAbcdMathFunctionValue(AB$1,($T2333-evaluationDate)/365)</f>
        <v>1.1119070558613764E-4</v>
      </c>
    </row>
    <row r="2334" spans="19:28">
      <c r="S2334" s="64" t="s">
        <v>99</v>
      </c>
      <c r="T2334" s="146">
        <f>_xll.qlCalendarAdvance(Calendar,T2333,S2334,,,trigger)</f>
        <v>55908</v>
      </c>
      <c r="U2334" s="78">
        <f>_xll.qlAbcdMathFunctionValue(U$1,($T2334-evaluationDate)/365)</f>
        <v>1.3000005878906744E-3</v>
      </c>
      <c r="V2334" s="78">
        <f>_xll.qlAbcdMathFunctionValue(V$1,($T2334-evaluationDate)/365)</f>
        <v>3.644662952947507E-4</v>
      </c>
      <c r="W2334" s="78">
        <f>_xll.qlAbcdMathFunctionValue(W$1,($T2334-evaluationDate)/365)</f>
        <v>1.1619950931505364E-3</v>
      </c>
      <c r="X2334" s="78">
        <f>_xll.qlAbcdMathFunctionValue(X$1,($T2334-evaluationDate)/365)</f>
        <v>3.2939734206472712E-4</v>
      </c>
      <c r="Y2334" s="78">
        <f>_xll.qlAbcdMathFunctionValue(Y$1,($T2334-evaluationDate)/365)</f>
        <v>6.2740163462819503E-4</v>
      </c>
      <c r="Z2334" s="78">
        <f>_xll.qlAbcdMathFunctionValue(Z$1,($T2334-evaluationDate)/365)</f>
        <v>6.3083974676859012E-4</v>
      </c>
      <c r="AA2334" s="78">
        <f>_xll.qlAbcdMathFunctionValue(AA$1,($T2334-evaluationDate)/365)</f>
        <v>1.9176276272703371E-4</v>
      </c>
      <c r="AB2334" s="78">
        <f>_xll.qlAbcdMathFunctionValue(AB$1,($T2334-evaluationDate)/365)</f>
        <v>1.1117869258705105E-4</v>
      </c>
    </row>
    <row r="2335" spans="19:28">
      <c r="S2335" s="64" t="s">
        <v>99</v>
      </c>
      <c r="T2335" s="146">
        <f>_xll.qlCalendarAdvance(Calendar,T2334,S2335,,,trigger)</f>
        <v>55915</v>
      </c>
      <c r="U2335" s="78">
        <f>_xll.qlAbcdMathFunctionValue(U$1,($T2335-evaluationDate)/365)</f>
        <v>1.3000005826009249E-3</v>
      </c>
      <c r="V2335" s="78">
        <f>_xll.qlAbcdMathFunctionValue(V$1,($T2335-evaluationDate)/365)</f>
        <v>3.6424518283909881E-4</v>
      </c>
      <c r="W2335" s="78">
        <f>_xll.qlAbcdMathFunctionValue(W$1,($T2335-evaluationDate)/365)</f>
        <v>1.1619944256065877E-3</v>
      </c>
      <c r="X2335" s="78">
        <f>_xll.qlAbcdMathFunctionValue(X$1,($T2335-evaluationDate)/365)</f>
        <v>3.2899938418339247E-4</v>
      </c>
      <c r="Y2335" s="78">
        <f>_xll.qlAbcdMathFunctionValue(Y$1,($T2335-evaluationDate)/365)</f>
        <v>6.272758245368644E-4</v>
      </c>
      <c r="Z2335" s="78">
        <f>_xll.qlAbcdMathFunctionValue(Z$1,($T2335-evaluationDate)/365)</f>
        <v>6.3070361379489635E-4</v>
      </c>
      <c r="AA2335" s="78">
        <f>_xll.qlAbcdMathFunctionValue(AA$1,($T2335-evaluationDate)/365)</f>
        <v>1.9176176941105091E-4</v>
      </c>
      <c r="AB2335" s="78">
        <f>_xll.qlAbcdMathFunctionValue(AB$1,($T2335-evaluationDate)/365)</f>
        <v>1.1116670255089523E-4</v>
      </c>
    </row>
    <row r="2336" spans="19:28">
      <c r="S2336" s="64" t="s">
        <v>99</v>
      </c>
      <c r="T2336" s="146">
        <f>_xll.qlCalendarAdvance(Calendar,T2335,S2336,,,trigger)</f>
        <v>55922</v>
      </c>
      <c r="U2336" s="78">
        <f>_xll.qlAbcdMathFunctionValue(U$1,($T2336-evaluationDate)/365)</f>
        <v>1.3000005773586205E-3</v>
      </c>
      <c r="V2336" s="78">
        <f>_xll.qlAbcdMathFunctionValue(V$1,($T2336-evaluationDate)/365)</f>
        <v>3.640245723452812E-4</v>
      </c>
      <c r="W2336" s="78">
        <f>_xll.qlAbcdMathFunctionValue(W$1,($T2336-evaluationDate)/365)</f>
        <v>1.1619937577133589E-3</v>
      </c>
      <c r="X2336" s="78">
        <f>_xll.qlAbcdMathFunctionValue(X$1,($T2336-evaluationDate)/365)</f>
        <v>3.2860185280760479E-4</v>
      </c>
      <c r="Y2336" s="78">
        <f>_xll.qlAbcdMathFunctionValue(Y$1,($T2336-evaluationDate)/365)</f>
        <v>6.2715039251856652E-4</v>
      </c>
      <c r="Z2336" s="78">
        <f>_xll.qlAbcdMathFunctionValue(Z$1,($T2336-evaluationDate)/365)</f>
        <v>6.3056788889326104E-4</v>
      </c>
      <c r="AA2336" s="78">
        <f>_xll.qlAbcdMathFunctionValue(AA$1,($T2336-evaluationDate)/365)</f>
        <v>1.9176077563638262E-4</v>
      </c>
      <c r="AB2336" s="78">
        <f>_xll.qlAbcdMathFunctionValue(AB$1,($T2336-evaluationDate)/365)</f>
        <v>1.1115473543732897E-4</v>
      </c>
    </row>
    <row r="2337" spans="19:28">
      <c r="S2337" s="64" t="s">
        <v>99</v>
      </c>
      <c r="T2337" s="146">
        <f>_xll.qlCalendarAdvance(Calendar,T2336,S2337,,,trigger)</f>
        <v>55929</v>
      </c>
      <c r="U2337" s="78">
        <f>_xll.qlAbcdMathFunctionValue(U$1,($T2337-evaluationDate)/365)</f>
        <v>1.300000572163337E-3</v>
      </c>
      <c r="V2337" s="78">
        <f>_xll.qlAbcdMathFunctionValue(V$1,($T2337-evaluationDate)/365)</f>
        <v>3.6380446273903341E-4</v>
      </c>
      <c r="W2337" s="78">
        <f>_xll.qlAbcdMathFunctionValue(W$1,($T2337-evaluationDate)/365)</f>
        <v>1.1619930894708637E-3</v>
      </c>
      <c r="X2337" s="78">
        <f>_xll.qlAbcdMathFunctionValue(X$1,($T2337-evaluationDate)/365)</f>
        <v>3.2820474759802197E-4</v>
      </c>
      <c r="Y2337" s="78">
        <f>_xll.qlAbcdMathFunctionValue(Y$1,($T2337-evaluationDate)/365)</f>
        <v>6.2702533747321671E-4</v>
      </c>
      <c r="Z2337" s="78">
        <f>_xll.qlAbcdMathFunctionValue(Z$1,($T2337-evaluationDate)/365)</f>
        <v>6.3043257088057534E-4</v>
      </c>
      <c r="AA2337" s="78">
        <f>_xll.qlAbcdMathFunctionValue(AA$1,($T2337-evaluationDate)/365)</f>
        <v>1.9175978140311103E-4</v>
      </c>
      <c r="AB2337" s="78">
        <f>_xll.qlAbcdMathFunctionValue(AB$1,($T2337-evaluationDate)/365)</f>
        <v>1.1114279120607078E-4</v>
      </c>
    </row>
    <row r="2338" spans="19:28">
      <c r="S2338" s="64" t="s">
        <v>99</v>
      </c>
      <c r="T2338" s="146">
        <f>_xll.qlCalendarAdvance(Calendar,T2337,S2338,,,trigger)</f>
        <v>55936</v>
      </c>
      <c r="U2338" s="78">
        <f>_xll.qlAbcdMathFunctionValue(U$1,($T2338-evaluationDate)/365)</f>
        <v>1.3000005670146544E-3</v>
      </c>
      <c r="V2338" s="78">
        <f>_xll.qlAbcdMathFunctionValue(V$1,($T2338-evaluationDate)/365)</f>
        <v>3.6358485294816221E-4</v>
      </c>
      <c r="W2338" s="78">
        <f>_xll.qlAbcdMathFunctionValue(W$1,($T2338-evaluationDate)/365)</f>
        <v>1.1619924208791164E-3</v>
      </c>
      <c r="X2338" s="78">
        <f>_xll.qlAbcdMathFunctionValue(X$1,($T2338-evaluationDate)/365)</f>
        <v>3.2780806821528402E-4</v>
      </c>
      <c r="Y2338" s="78">
        <f>_xll.qlAbcdMathFunctionValue(Y$1,($T2338-evaluationDate)/365)</f>
        <v>6.2690065830378031E-4</v>
      </c>
      <c r="Z2338" s="78">
        <f>_xll.qlAbcdMathFunctionValue(Z$1,($T2338-evaluationDate)/365)</f>
        <v>6.3029765857699279E-4</v>
      </c>
      <c r="AA2338" s="78">
        <f>_xll.qlAbcdMathFunctionValue(AA$1,($T2338-evaluationDate)/365)</f>
        <v>1.9175878671131848E-4</v>
      </c>
      <c r="AB2338" s="78">
        <f>_xll.qlAbcdMathFunctionValue(AB$1,($T2338-evaluationDate)/365)</f>
        <v>1.1113086981689877E-4</v>
      </c>
    </row>
    <row r="2339" spans="19:28">
      <c r="S2339" s="64" t="s">
        <v>99</v>
      </c>
      <c r="T2339" s="146">
        <f>_xll.qlCalendarAdvance(Calendar,T2338,S2339,,,trigger)</f>
        <v>55943</v>
      </c>
      <c r="U2339" s="78">
        <f>_xll.qlAbcdMathFunctionValue(U$1,($T2339-evaluationDate)/365)</f>
        <v>1.3000005619121559E-3</v>
      </c>
      <c r="V2339" s="78">
        <f>_xll.qlAbcdMathFunctionValue(V$1,($T2339-evaluationDate)/365)</f>
        <v>3.6336574190254281E-4</v>
      </c>
      <c r="W2339" s="78">
        <f>_xll.qlAbcdMathFunctionValue(W$1,($T2339-evaluationDate)/365)</f>
        <v>1.1619917519381314E-3</v>
      </c>
      <c r="X2339" s="78">
        <f>_xll.qlAbcdMathFunctionValue(X$1,($T2339-evaluationDate)/365)</f>
        <v>3.2741181432001566E-4</v>
      </c>
      <c r="Y2339" s="78">
        <f>_xll.qlAbcdMathFunctionValue(Y$1,($T2339-evaluationDate)/365)</f>
        <v>6.2677635391626587E-4</v>
      </c>
      <c r="Z2339" s="78">
        <f>_xll.qlAbcdMathFunctionValue(Z$1,($T2339-evaluationDate)/365)</f>
        <v>6.3016315080592069E-4</v>
      </c>
      <c r="AA2339" s="78">
        <f>_xll.qlAbcdMathFunctionValue(AA$1,($T2339-evaluationDate)/365)</f>
        <v>1.9175779156108719E-4</v>
      </c>
      <c r="AB2339" s="78">
        <f>_xll.qlAbcdMathFunctionValue(AB$1,($T2339-evaluationDate)/365)</f>
        <v>1.1111897122965059E-4</v>
      </c>
    </row>
    <row r="2340" spans="19:28">
      <c r="S2340" s="64" t="s">
        <v>99</v>
      </c>
      <c r="T2340" s="146">
        <f>_xll.qlCalendarAdvance(Calendar,T2339,S2340,,,trigger)</f>
        <v>55950</v>
      </c>
      <c r="U2340" s="78">
        <f>_xll.qlAbcdMathFunctionValue(U$1,($T2340-evaluationDate)/365)</f>
        <v>1.3000005568554289E-3</v>
      </c>
      <c r="V2340" s="78">
        <f>_xll.qlAbcdMathFunctionValue(V$1,($T2340-evaluationDate)/365)</f>
        <v>3.6314712853411578E-4</v>
      </c>
      <c r="W2340" s="78">
        <f>_xll.qlAbcdMathFunctionValue(W$1,($T2340-evaluationDate)/365)</f>
        <v>1.1619910826479217E-3</v>
      </c>
      <c r="X2340" s="78">
        <f>_xll.qlAbcdMathFunctionValue(X$1,($T2340-evaluationDate)/365)</f>
        <v>3.270159855728268E-4</v>
      </c>
      <c r="Y2340" s="78">
        <f>_xll.qlAbcdMathFunctionValue(Y$1,($T2340-evaluationDate)/365)</f>
        <v>6.2665242321971655E-4</v>
      </c>
      <c r="Z2340" s="78">
        <f>_xll.qlAbcdMathFunctionValue(Z$1,($T2340-evaluationDate)/365)</f>
        <v>6.300290463940126E-4</v>
      </c>
      <c r="AA2340" s="78">
        <f>_xll.qlAbcdMathFunctionValue(AA$1,($T2340-evaluationDate)/365)</f>
        <v>1.917567959524994E-4</v>
      </c>
      <c r="AB2340" s="78">
        <f>_xll.qlAbcdMathFunctionValue(AB$1,($T2340-evaluationDate)/365)</f>
        <v>1.1110709540422345E-4</v>
      </c>
    </row>
    <row r="2341" spans="19:28">
      <c r="S2341" s="64" t="s">
        <v>99</v>
      </c>
      <c r="T2341" s="146">
        <f>_xll.qlCalendarAdvance(Calendar,T2340,S2341,,,trigger)</f>
        <v>55957</v>
      </c>
      <c r="U2341" s="78">
        <f>_xll.qlAbcdMathFunctionValue(U$1,($T2341-evaluationDate)/365)</f>
        <v>1.3000005518440641E-3</v>
      </c>
      <c r="V2341" s="78">
        <f>_xll.qlAbcdMathFunctionValue(V$1,($T2341-evaluationDate)/365)</f>
        <v>3.629290117768833E-4</v>
      </c>
      <c r="W2341" s="78">
        <f>_xll.qlAbcdMathFunctionValue(W$1,($T2341-evaluationDate)/365)</f>
        <v>1.1619904130085023E-3</v>
      </c>
      <c r="X2341" s="78">
        <f>_xll.qlAbcdMathFunctionValue(X$1,($T2341-evaluationDate)/365)</f>
        <v>3.2662058163431261E-4</v>
      </c>
      <c r="Y2341" s="78">
        <f>_xll.qlAbcdMathFunctionValue(Y$1,($T2341-evaluationDate)/365)</f>
        <v>6.2652886512620256E-4</v>
      </c>
      <c r="Z2341" s="78">
        <f>_xll.qlAbcdMathFunctionValue(Z$1,($T2341-evaluationDate)/365)</f>
        <v>6.2989534417115945E-4</v>
      </c>
      <c r="AA2341" s="78">
        <f>_xll.qlAbcdMathFunctionValue(AA$1,($T2341-evaluationDate)/365)</f>
        <v>1.917557998856374E-4</v>
      </c>
      <c r="AB2341" s="78">
        <f>_xll.qlAbcdMathFunctionValue(AB$1,($T2341-evaluationDate)/365)</f>
        <v>1.1109524230057401E-4</v>
      </c>
    </row>
    <row r="2342" spans="19:28">
      <c r="S2342" s="64" t="s">
        <v>99</v>
      </c>
      <c r="T2342" s="146">
        <f>_xll.qlCalendarAdvance(Calendar,T2341,S2342,,,trigger)</f>
        <v>55964</v>
      </c>
      <c r="U2342" s="78">
        <f>_xll.qlAbcdMathFunctionValue(U$1,($T2342-evaluationDate)/365)</f>
        <v>1.3000005468776562E-3</v>
      </c>
      <c r="V2342" s="78">
        <f>_xll.qlAbcdMathFunctionValue(V$1,($T2342-evaluationDate)/365)</f>
        <v>3.6271139056690682E-4</v>
      </c>
      <c r="W2342" s="78">
        <f>_xll.qlAbcdMathFunctionValue(W$1,($T2342-evaluationDate)/365)</f>
        <v>1.1619897430198867E-3</v>
      </c>
      <c r="X2342" s="78">
        <f>_xll.qlAbcdMathFunctionValue(X$1,($T2342-evaluationDate)/365)</f>
        <v>3.2622560216505602E-4</v>
      </c>
      <c r="Y2342" s="78">
        <f>_xll.qlAbcdMathFunctionValue(Y$1,($T2342-evaluationDate)/365)</f>
        <v>6.2640567855081365E-4</v>
      </c>
      <c r="Z2342" s="78">
        <f>_xll.qlAbcdMathFunctionValue(Z$1,($T2342-evaluationDate)/365)</f>
        <v>6.2976204297048152E-4</v>
      </c>
      <c r="AA2342" s="78">
        <f>_xll.qlAbcdMathFunctionValue(AA$1,($T2342-evaluationDate)/365)</f>
        <v>1.9175480336058339E-4</v>
      </c>
      <c r="AB2342" s="78">
        <f>_xll.qlAbcdMathFunctionValue(AB$1,($T2342-evaluationDate)/365)</f>
        <v>1.1108341187871831E-4</v>
      </c>
    </row>
    <row r="2343" spans="19:28">
      <c r="S2343" s="64" t="s">
        <v>99</v>
      </c>
      <c r="T2343" s="146">
        <f>_xll.qlCalendarAdvance(Calendar,T2342,S2343,,,trigger)</f>
        <v>55971</v>
      </c>
      <c r="U2343" s="78">
        <f>_xll.qlAbcdMathFunctionValue(U$1,($T2343-evaluationDate)/365)</f>
        <v>1.3000005419558031E-3</v>
      </c>
      <c r="V2343" s="78">
        <f>_xll.qlAbcdMathFunctionValue(V$1,($T2343-evaluationDate)/365)</f>
        <v>3.6249426384230325E-4</v>
      </c>
      <c r="W2343" s="78">
        <f>_xll.qlAbcdMathFunctionValue(W$1,($T2343-evaluationDate)/365)</f>
        <v>1.1619890726820891E-3</v>
      </c>
      <c r="X2343" s="78">
        <f>_xll.qlAbcdMathFunctionValue(X$1,($T2343-evaluationDate)/365)</f>
        <v>3.2583104682562688E-4</v>
      </c>
      <c r="Y2343" s="78">
        <f>_xll.qlAbcdMathFunctionValue(Y$1,($T2343-evaluationDate)/365)</f>
        <v>6.2628286241165113E-4</v>
      </c>
      <c r="Z2343" s="78">
        <f>_xll.qlAbcdMathFunctionValue(Z$1,($T2343-evaluationDate)/365)</f>
        <v>6.2962914162832022E-4</v>
      </c>
      <c r="AA2343" s="78">
        <f>_xll.qlAbcdMathFunctionValue(AA$1,($T2343-evaluationDate)/365)</f>
        <v>1.9175380637741961E-4</v>
      </c>
      <c r="AB2343" s="78">
        <f>_xll.qlAbcdMathFunctionValue(AB$1,($T2343-evaluationDate)/365)</f>
        <v>1.1107160409873182E-4</v>
      </c>
    </row>
    <row r="2344" spans="19:28">
      <c r="S2344" s="64" t="s">
        <v>99</v>
      </c>
      <c r="T2344" s="146">
        <f>_xll.qlCalendarAdvance(Calendar,T2343,S2344,,,trigger)</f>
        <v>55982</v>
      </c>
      <c r="U2344" s="78">
        <f>_xll.qlAbcdMathFunctionValue(U$1,($T2344-evaluationDate)/365)</f>
        <v>1.300000534310525E-3</v>
      </c>
      <c r="V2344" s="78">
        <f>_xll.qlAbcdMathFunctionValue(V$1,($T2344-evaluationDate)/365)</f>
        <v>3.6215406121747423E-4</v>
      </c>
      <c r="W2344" s="78">
        <f>_xll.qlAbcdMathFunctionValue(W$1,($T2344-evaluationDate)/365)</f>
        <v>1.1619880185886645E-3</v>
      </c>
      <c r="X2344" s="78">
        <f>_xll.qlAbcdMathFunctionValue(X$1,($T2344-evaluationDate)/365)</f>
        <v>3.2521188739116169E-4</v>
      </c>
      <c r="Y2344" s="78">
        <f>_xll.qlAbcdMathFunctionValue(Y$1,($T2344-evaluationDate)/365)</f>
        <v>6.2609061145993449E-4</v>
      </c>
      <c r="Z2344" s="78">
        <f>_xll.qlAbcdMathFunctionValue(Z$1,($T2344-evaluationDate)/365)</f>
        <v>6.2942110174942043E-4</v>
      </c>
      <c r="AA2344" s="78">
        <f>_xll.qlAbcdMathFunctionValue(AA$1,($T2344-evaluationDate)/365)</f>
        <v>1.9175223876421972E-4</v>
      </c>
      <c r="AB2344" s="78">
        <f>_xll.qlAbcdMathFunctionValue(AB$1,($T2344-evaluationDate)/365)</f>
        <v>1.1105309466584783E-4</v>
      </c>
    </row>
    <row r="2345" spans="19:28">
      <c r="S2345" s="64" t="s">
        <v>99</v>
      </c>
      <c r="T2345" s="146">
        <f>_xll.qlCalendarAdvance(Calendar,T2344,S2345,,,trigger)</f>
        <v>55989</v>
      </c>
      <c r="U2345" s="78">
        <f>_xll.qlAbcdMathFunctionValue(U$1,($T2345-evaluationDate)/365)</f>
        <v>1.3000005295014214E-3</v>
      </c>
      <c r="V2345" s="78">
        <f>_xll.qlAbcdMathFunctionValue(V$1,($T2345-evaluationDate)/365)</f>
        <v>3.6193820116504682E-4</v>
      </c>
      <c r="W2345" s="78">
        <f>_xll.qlAbcdMathFunctionValue(W$1,($T2345-evaluationDate)/365)</f>
        <v>1.1619873473530341E-3</v>
      </c>
      <c r="X2345" s="78">
        <f>_xll.qlAbcdMathFunctionValue(X$1,($T2345-evaluationDate)/365)</f>
        <v>3.2481842111260772E-4</v>
      </c>
      <c r="Y2345" s="78">
        <f>_xll.qlAbcdMathFunctionValue(Y$1,($T2345-evaluationDate)/365)</f>
        <v>6.2596874292416302E-4</v>
      </c>
      <c r="Z2345" s="78">
        <f>_xll.qlAbcdMathFunctionValue(Z$1,($T2345-evaluationDate)/365)</f>
        <v>6.2928922329400254E-4</v>
      </c>
      <c r="AA2345" s="78">
        <f>_xll.qlAbcdMathFunctionValue(AA$1,($T2345-evaluationDate)/365)</f>
        <v>1.9175124060343679E-4</v>
      </c>
      <c r="AB2345" s="78">
        <f>_xll.qlAbcdMathFunctionValue(AB$1,($T2345-evaluationDate)/365)</f>
        <v>1.1104134492489852E-4</v>
      </c>
    </row>
    <row r="2346" spans="19:28">
      <c r="S2346" s="64" t="s">
        <v>99</v>
      </c>
      <c r="T2346" s="146">
        <f>_xll.qlCalendarAdvance(Calendar,T2345,S2346,,,trigger)</f>
        <v>55996</v>
      </c>
      <c r="U2346" s="78">
        <f>_xll.qlAbcdMathFunctionValue(U$1,($T2346-evaluationDate)/365)</f>
        <v>1.3000005247354662E-3</v>
      </c>
      <c r="V2346" s="78">
        <f>_xll.qlAbcdMathFunctionValue(V$1,($T2346-evaluationDate)/365)</f>
        <v>3.6172283182228703E-4</v>
      </c>
      <c r="W2346" s="78">
        <f>_xll.qlAbcdMathFunctionValue(W$1,($T2346-evaluationDate)/365)</f>
        <v>1.1619866757682717E-3</v>
      </c>
      <c r="X2346" s="78">
        <f>_xll.qlAbcdMathFunctionValue(X$1,($T2346-evaluationDate)/365)</f>
        <v>3.2442537775154758E-4</v>
      </c>
      <c r="Y2346" s="78">
        <f>_xll.qlAbcdMathFunctionValue(Y$1,($T2346-evaluationDate)/365)</f>
        <v>6.2584724098516153E-4</v>
      </c>
      <c r="Z2346" s="78">
        <f>_xll.qlAbcdMathFunctionValue(Z$1,($T2346-evaluationDate)/365)</f>
        <v>6.291577405673495E-4</v>
      </c>
      <c r="AA2346" s="78">
        <f>_xll.qlAbcdMathFunctionValue(AA$1,($T2346-evaluationDate)/365)</f>
        <v>1.917502419848376E-4</v>
      </c>
      <c r="AB2346" s="78">
        <f>_xll.qlAbcdMathFunctionValue(AB$1,($T2346-evaluationDate)/365)</f>
        <v>1.1102961768371457E-4</v>
      </c>
    </row>
    <row r="2347" spans="19:28">
      <c r="S2347" s="64" t="s">
        <v>99</v>
      </c>
      <c r="T2347" s="146">
        <f>_xll.qlCalendarAdvance(Calendar,T2346,S2347,,,trigger)</f>
        <v>56003</v>
      </c>
      <c r="U2347" s="78">
        <f>_xll.qlAbcdMathFunctionValue(U$1,($T2347-evaluationDate)/365)</f>
        <v>1.3000005200122741E-3</v>
      </c>
      <c r="V2347" s="78">
        <f>_xll.qlAbcdMathFunctionValue(V$1,($T2347-evaluationDate)/365)</f>
        <v>3.6150795213666932E-4</v>
      </c>
      <c r="W2347" s="78">
        <f>_xll.qlAbcdMathFunctionValue(W$1,($T2347-evaluationDate)/365)</f>
        <v>1.1619860038343914E-3</v>
      </c>
      <c r="X2347" s="78">
        <f>_xll.qlAbcdMathFunctionValue(X$1,($T2347-evaluationDate)/365)</f>
        <v>3.2403275696850749E-4</v>
      </c>
      <c r="Y2347" s="78">
        <f>_xll.qlAbcdMathFunctionValue(Y$1,($T2347-evaluationDate)/365)</f>
        <v>6.257261045747003E-4</v>
      </c>
      <c r="Z2347" s="78">
        <f>_xll.qlAbcdMathFunctionValue(Z$1,($T2347-evaluationDate)/365)</f>
        <v>6.2902665242042409E-4</v>
      </c>
      <c r="AA2347" s="78">
        <f>_xll.qlAbcdMathFunctionValue(AA$1,($T2347-evaluationDate)/365)</f>
        <v>1.9174924290850436E-4</v>
      </c>
      <c r="AB2347" s="78">
        <f>_xll.qlAbcdMathFunctionValue(AB$1,($T2347-evaluationDate)/365)</f>
        <v>1.1101791290264214E-4</v>
      </c>
    </row>
    <row r="2348" spans="19:28">
      <c r="S2348" s="64" t="s">
        <v>99</v>
      </c>
      <c r="T2348" s="146">
        <f>_xll.qlCalendarAdvance(Calendar,T2347,S2348,,,trigger)</f>
        <v>56010</v>
      </c>
      <c r="U2348" s="78">
        <f>_xll.qlAbcdMathFunctionValue(U$1,($T2348-evaluationDate)/365)</f>
        <v>1.3000005153314626E-3</v>
      </c>
      <c r="V2348" s="78">
        <f>_xll.qlAbcdMathFunctionValue(V$1,($T2348-evaluationDate)/365)</f>
        <v>3.6129356105770642E-4</v>
      </c>
      <c r="W2348" s="78">
        <f>_xll.qlAbcdMathFunctionValue(W$1,($T2348-evaluationDate)/365)</f>
        <v>1.1619853315514067E-3</v>
      </c>
      <c r="X2348" s="78">
        <f>_xll.qlAbcdMathFunctionValue(X$1,($T2348-evaluationDate)/365)</f>
        <v>3.2364055842400656E-4</v>
      </c>
      <c r="Y2348" s="78">
        <f>_xll.qlAbcdMathFunctionValue(Y$1,($T2348-evaluationDate)/365)</f>
        <v>6.2560533262751884E-4</v>
      </c>
      <c r="Z2348" s="78">
        <f>_xll.qlAbcdMathFunctionValue(Z$1,($T2348-evaluationDate)/365)</f>
        <v>6.2889595770736488E-4</v>
      </c>
      <c r="AA2348" s="78">
        <f>_xll.qlAbcdMathFunctionValue(AA$1,($T2348-evaluationDate)/365)</f>
        <v>1.9174824337451921E-4</v>
      </c>
      <c r="AB2348" s="78">
        <f>_xll.qlAbcdMathFunctionValue(AB$1,($T2348-evaluationDate)/365)</f>
        <v>1.1100623054208648E-4</v>
      </c>
    </row>
    <row r="2349" spans="19:28">
      <c r="S2349" s="64" t="s">
        <v>99</v>
      </c>
      <c r="T2349" s="146">
        <f>_xll.qlCalendarAdvance(Calendar,T2348,S2349,,,trigger)</f>
        <v>56017</v>
      </c>
      <c r="U2349" s="78">
        <f>_xll.qlAbcdMathFunctionValue(U$1,($T2349-evaluationDate)/365)</f>
        <v>1.3000005106926526E-3</v>
      </c>
      <c r="V2349" s="78">
        <f>_xll.qlAbcdMathFunctionValue(V$1,($T2349-evaluationDate)/365)</f>
        <v>3.6107965753694611E-4</v>
      </c>
      <c r="W2349" s="78">
        <f>_xll.qlAbcdMathFunctionValue(W$1,($T2349-evaluationDate)/365)</f>
        <v>1.1619846589193323E-3</v>
      </c>
      <c r="X2349" s="78">
        <f>_xll.qlAbcdMathFunctionValue(X$1,($T2349-evaluationDate)/365)</f>
        <v>3.2324878177855822E-4</v>
      </c>
      <c r="Y2349" s="78">
        <f>_xll.qlAbcdMathFunctionValue(Y$1,($T2349-evaluationDate)/365)</f>
        <v>6.2548492408131748E-4</v>
      </c>
      <c r="Z2349" s="78">
        <f>_xll.qlAbcdMathFunctionValue(Z$1,($T2349-evaluationDate)/365)</f>
        <v>6.2876565528547843E-4</v>
      </c>
      <c r="AA2349" s="78">
        <f>_xll.qlAbcdMathFunctionValue(AA$1,($T2349-evaluationDate)/365)</f>
        <v>1.9174724338296431E-4</v>
      </c>
      <c r="AB2349" s="78">
        <f>_xll.qlAbcdMathFunctionValue(AB$1,($T2349-evaluationDate)/365)</f>
        <v>1.1099457056251191E-4</v>
      </c>
    </row>
    <row r="2350" spans="19:28">
      <c r="S2350" s="64" t="s">
        <v>99</v>
      </c>
      <c r="T2350" s="146">
        <f>_xll.qlCalendarAdvance(Calendar,T2349,S2350,,,trigger)</f>
        <v>56024</v>
      </c>
      <c r="U2350" s="78">
        <f>_xll.qlAbcdMathFunctionValue(U$1,($T2350-evaluationDate)/365)</f>
        <v>1.3000005060954686E-3</v>
      </c>
      <c r="V2350" s="78">
        <f>_xll.qlAbcdMathFunctionValue(V$1,($T2350-evaluationDate)/365)</f>
        <v>3.6086624052796847E-4</v>
      </c>
      <c r="W2350" s="78">
        <f>_xll.qlAbcdMathFunctionValue(W$1,($T2350-evaluationDate)/365)</f>
        <v>1.1619839859381817E-3</v>
      </c>
      <c r="X2350" s="78">
        <f>_xll.qlAbcdMathFunctionValue(X$1,($T2350-evaluationDate)/365)</f>
        <v>3.2285742669267069E-4</v>
      </c>
      <c r="Y2350" s="78">
        <f>_xll.qlAbcdMathFunctionValue(Y$1,($T2350-evaluationDate)/365)</f>
        <v>6.2536487787675002E-4</v>
      </c>
      <c r="Z2350" s="78">
        <f>_xll.qlAbcdMathFunctionValue(Z$1,($T2350-evaluationDate)/365)</f>
        <v>6.2863574401523072E-4</v>
      </c>
      <c r="AA2350" s="78">
        <f>_xll.qlAbcdMathFunctionValue(AA$1,($T2350-evaluationDate)/365)</f>
        <v>1.9174624293392178E-4</v>
      </c>
      <c r="AB2350" s="78">
        <f>_xll.qlAbcdMathFunctionValue(AB$1,($T2350-evaluationDate)/365)</f>
        <v>1.1098293292444171E-4</v>
      </c>
    </row>
    <row r="2351" spans="19:28">
      <c r="S2351" s="64" t="s">
        <v>99</v>
      </c>
      <c r="T2351" s="146">
        <f>_xll.qlCalendarAdvance(Calendar,T2350,S2351,,,trigger)</f>
        <v>56031</v>
      </c>
      <c r="U2351" s="78">
        <f>_xll.qlAbcdMathFunctionValue(U$1,($T2351-evaluationDate)/365)</f>
        <v>1.3000005015395384E-3</v>
      </c>
      <c r="V2351" s="78">
        <f>_xll.qlAbcdMathFunctionValue(V$1,($T2351-evaluationDate)/365)</f>
        <v>3.60653308986382E-4</v>
      </c>
      <c r="W2351" s="78">
        <f>_xll.qlAbcdMathFunctionValue(W$1,($T2351-evaluationDate)/365)</f>
        <v>1.1619833126079689E-3</v>
      </c>
      <c r="X2351" s="78">
        <f>_xll.qlAbcdMathFunctionValue(X$1,($T2351-evaluationDate)/365)</f>
        <v>3.224664928268474E-4</v>
      </c>
      <c r="Y2351" s="78">
        <f>_xll.qlAbcdMathFunctionValue(Y$1,($T2351-evaluationDate)/365)</f>
        <v>6.2524519295741661E-4</v>
      </c>
      <c r="Z2351" s="78">
        <f>_xll.qlAbcdMathFunctionValue(Z$1,($T2351-evaluationDate)/365)</f>
        <v>6.2850622276023954E-4</v>
      </c>
      <c r="AA2351" s="78">
        <f>_xll.qlAbcdMathFunctionValue(AA$1,($T2351-evaluationDate)/365)</f>
        <v>1.9174524202747375E-4</v>
      </c>
      <c r="AB2351" s="78">
        <f>_xll.qlAbcdMathFunctionValue(AB$1,($T2351-evaluationDate)/365)</f>
        <v>1.1097131758845809E-4</v>
      </c>
    </row>
    <row r="2352" spans="19:28">
      <c r="S2352" s="64" t="s">
        <v>99</v>
      </c>
      <c r="T2352" s="146">
        <f>_xll.qlCalendarAdvance(Calendar,T2351,S2352,,,trigger)</f>
        <v>56038</v>
      </c>
      <c r="U2352" s="78">
        <f>_xll.qlAbcdMathFunctionValue(U$1,($T2352-evaluationDate)/365)</f>
        <v>1.3000004970244931E-3</v>
      </c>
      <c r="V2352" s="78">
        <f>_xll.qlAbcdMathFunctionValue(V$1,($T2352-evaluationDate)/365)</f>
        <v>3.6044086186982091E-4</v>
      </c>
      <c r="W2352" s="78">
        <f>_xll.qlAbcdMathFunctionValue(W$1,($T2352-evaluationDate)/365)</f>
        <v>1.1619826389287081E-3</v>
      </c>
      <c r="X2352" s="78">
        <f>_xll.qlAbcdMathFunctionValue(X$1,($T2352-evaluationDate)/365)</f>
        <v>3.2207597984158868E-4</v>
      </c>
      <c r="Y2352" s="78">
        <f>_xll.qlAbcdMathFunctionValue(Y$1,($T2352-evaluationDate)/365)</f>
        <v>6.2512586826985524E-4</v>
      </c>
      <c r="Z2352" s="78">
        <f>_xll.qlAbcdMathFunctionValue(Z$1,($T2352-evaluationDate)/365)</f>
        <v>6.2837709038726587E-4</v>
      </c>
      <c r="AA2352" s="78">
        <f>_xll.qlAbcdMathFunctionValue(AA$1,($T2352-evaluationDate)/365)</f>
        <v>1.9174424066370239E-4</v>
      </c>
      <c r="AB2352" s="78">
        <f>_xll.qlAbcdMathFunctionValue(AB$1,($T2352-evaluationDate)/365)</f>
        <v>1.1095972451520213E-4</v>
      </c>
    </row>
    <row r="2353" spans="19:28">
      <c r="S2353" s="64" t="s">
        <v>99</v>
      </c>
      <c r="T2353" s="146">
        <f>_xll.qlCalendarAdvance(Calendar,T2352,S2353,,,trigger)</f>
        <v>56045</v>
      </c>
      <c r="U2353" s="78">
        <f>_xll.qlAbcdMathFunctionValue(U$1,($T2353-evaluationDate)/365)</f>
        <v>1.3000004925499671E-3</v>
      </c>
      <c r="V2353" s="78">
        <f>_xll.qlAbcdMathFunctionValue(V$1,($T2353-evaluationDate)/365)</f>
        <v>3.6022889813794236E-4</v>
      </c>
      <c r="W2353" s="78">
        <f>_xll.qlAbcdMathFunctionValue(W$1,($T2353-evaluationDate)/365)</f>
        <v>1.1619819649004133E-3</v>
      </c>
      <c r="X2353" s="78">
        <f>_xll.qlAbcdMathFunctionValue(X$1,($T2353-evaluationDate)/365)</f>
        <v>3.2168588739739216E-4</v>
      </c>
      <c r="Y2353" s="78">
        <f>_xll.qlAbcdMathFunctionValue(Y$1,($T2353-evaluationDate)/365)</f>
        <v>6.2500690276353526E-4</v>
      </c>
      <c r="Z2353" s="78">
        <f>_xll.qlAbcdMathFunctionValue(Z$1,($T2353-evaluationDate)/365)</f>
        <v>6.2824834576620677E-4</v>
      </c>
      <c r="AA2353" s="78">
        <f>_xll.qlAbcdMathFunctionValue(AA$1,($T2353-evaluationDate)/365)</f>
        <v>1.9174323884268974E-4</v>
      </c>
      <c r="AB2353" s="78">
        <f>_xll.qlAbcdMathFunctionValue(AB$1,($T2353-evaluationDate)/365)</f>
        <v>1.1094815366537374E-4</v>
      </c>
    </row>
    <row r="2354" spans="19:28">
      <c r="S2354" s="64" t="s">
        <v>99</v>
      </c>
      <c r="T2354" s="146">
        <f>_xll.qlCalendarAdvance(Calendar,T2353,S2354,,,trigger)</f>
        <v>56052</v>
      </c>
      <c r="U2354" s="78">
        <f>_xll.qlAbcdMathFunctionValue(U$1,($T2354-evaluationDate)/365)</f>
        <v>1.3000004881155982E-3</v>
      </c>
      <c r="V2354" s="78">
        <f>_xll.qlAbcdMathFunctionValue(V$1,($T2354-evaluationDate)/365)</f>
        <v>3.6001741675242241E-4</v>
      </c>
      <c r="W2354" s="78">
        <f>_xll.qlAbcdMathFunctionValue(W$1,($T2354-evaluationDate)/365)</f>
        <v>1.1619812905230987E-3</v>
      </c>
      <c r="X2354" s="78">
        <f>_xll.qlAbcdMathFunctionValue(X$1,($T2354-evaluationDate)/365)</f>
        <v>3.2129621515475414E-4</v>
      </c>
      <c r="Y2354" s="78">
        <f>_xll.qlAbcdMathFunctionValue(Y$1,($T2354-evaluationDate)/365)</f>
        <v>6.248882953908487E-4</v>
      </c>
      <c r="Z2354" s="78">
        <f>_xll.qlAbcdMathFunctionValue(Z$1,($T2354-evaluationDate)/365)</f>
        <v>6.2811998777008644E-4</v>
      </c>
      <c r="AA2354" s="78">
        <f>_xll.qlAbcdMathFunctionValue(AA$1,($T2354-evaluationDate)/365)</f>
        <v>1.9174223656451793E-4</v>
      </c>
      <c r="AB2354" s="78">
        <f>_xll.qlAbcdMathFunctionValue(AB$1,($T2354-evaluationDate)/365)</f>
        <v>1.1093660499973165E-4</v>
      </c>
    </row>
    <row r="2355" spans="19:28">
      <c r="S2355" s="64" t="s">
        <v>99</v>
      </c>
      <c r="T2355" s="146">
        <f>_xll.qlCalendarAdvance(Calendar,T2354,S2355,,,trigger)</f>
        <v>56059</v>
      </c>
      <c r="U2355" s="78">
        <f>_xll.qlAbcdMathFunctionValue(U$1,($T2355-evaluationDate)/365)</f>
        <v>1.3000004837210269E-3</v>
      </c>
      <c r="V2355" s="78">
        <f>_xll.qlAbcdMathFunctionValue(V$1,($T2355-evaluationDate)/365)</f>
        <v>3.5980641667695358E-4</v>
      </c>
      <c r="W2355" s="78">
        <f>_xll.qlAbcdMathFunctionValue(W$1,($T2355-evaluationDate)/365)</f>
        <v>1.1619806157967775E-3</v>
      </c>
      <c r="X2355" s="78">
        <f>_xll.qlAbcdMathFunctionValue(X$1,($T2355-evaluationDate)/365)</f>
        <v>3.2090696277416961E-4</v>
      </c>
      <c r="Y2355" s="78">
        <f>_xll.qlAbcdMathFunctionValue(Y$1,($T2355-evaluationDate)/365)</f>
        <v>6.2477004510710357E-4</v>
      </c>
      <c r="Z2355" s="78">
        <f>_xll.qlAbcdMathFunctionValue(Z$1,($T2355-evaluationDate)/365)</f>
        <v>6.2799201527504876E-4</v>
      </c>
      <c r="AA2355" s="78">
        <f>_xll.qlAbcdMathFunctionValue(AA$1,($T2355-evaluationDate)/365)</f>
        <v>1.9174123382926906E-4</v>
      </c>
      <c r="AB2355" s="78">
        <f>_xll.qlAbcdMathFunctionValue(AB$1,($T2355-evaluationDate)/365)</f>
        <v>1.1092507847909323E-4</v>
      </c>
    </row>
    <row r="2356" spans="19:28">
      <c r="S2356" s="64" t="s">
        <v>99</v>
      </c>
      <c r="T2356" s="146">
        <f>_xll.qlCalendarAdvance(Calendar,T2355,S2356,,,trigger)</f>
        <v>56066</v>
      </c>
      <c r="U2356" s="78">
        <f>_xll.qlAbcdMathFunctionValue(U$1,($T2356-evaluationDate)/365)</f>
        <v>1.3000004793658976E-3</v>
      </c>
      <c r="V2356" s="78">
        <f>_xll.qlAbcdMathFunctionValue(V$1,($T2356-evaluationDate)/365)</f>
        <v>3.5959589687724168E-4</v>
      </c>
      <c r="W2356" s="78">
        <f>_xll.qlAbcdMathFunctionValue(W$1,($T2356-evaluationDate)/365)</f>
        <v>1.1619799407214645E-3</v>
      </c>
      <c r="X2356" s="78">
        <f>_xll.qlAbcdMathFunctionValue(X$1,($T2356-evaluationDate)/365)</f>
        <v>3.2051812991613405E-4</v>
      </c>
      <c r="Y2356" s="78">
        <f>_xll.qlAbcdMathFunctionValue(Y$1,($T2356-evaluationDate)/365)</f>
        <v>6.2465215087051612E-4</v>
      </c>
      <c r="Z2356" s="78">
        <f>_xll.qlAbcdMathFunctionValue(Z$1,($T2356-evaluationDate)/365)</f>
        <v>6.2786442716034931E-4</v>
      </c>
      <c r="AA2356" s="78">
        <f>_xll.qlAbcdMathFunctionValue(AA$1,($T2356-evaluationDate)/365)</f>
        <v>1.9174023063702519E-4</v>
      </c>
      <c r="AB2356" s="78">
        <f>_xll.qlAbcdMathFunctionValue(AB$1,($T2356-evaluationDate)/365)</f>
        <v>1.109135740643346E-4</v>
      </c>
    </row>
    <row r="2357" spans="19:28">
      <c r="S2357" s="64" t="s">
        <v>99</v>
      </c>
      <c r="T2357" s="146">
        <f>_xll.qlCalendarAdvance(Calendar,T2356,S2357,,,trigger)</f>
        <v>56073</v>
      </c>
      <c r="U2357" s="78">
        <f>_xll.qlAbcdMathFunctionValue(U$1,($T2357-evaluationDate)/365)</f>
        <v>1.3000004750498572E-3</v>
      </c>
      <c r="V2357" s="78">
        <f>_xll.qlAbcdMathFunctionValue(V$1,($T2357-evaluationDate)/365)</f>
        <v>3.5938585632100259E-4</v>
      </c>
      <c r="W2357" s="78">
        <f>_xll.qlAbcdMathFunctionValue(W$1,($T2357-evaluationDate)/365)</f>
        <v>1.1619792652971736E-3</v>
      </c>
      <c r="X2357" s="78">
        <f>_xll.qlAbcdMathFunctionValue(X$1,($T2357-evaluationDate)/365)</f>
        <v>3.2012971624114435E-4</v>
      </c>
      <c r="Y2357" s="78">
        <f>_xll.qlAbcdMathFunctionValue(Y$1,($T2357-evaluationDate)/365)</f>
        <v>6.245346116422034E-4</v>
      </c>
      <c r="Z2357" s="78">
        <f>_xll.qlAbcdMathFunctionValue(Z$1,($T2357-evaluationDate)/365)</f>
        <v>6.2773722230834736E-4</v>
      </c>
      <c r="AA2357" s="78">
        <f>_xll.qlAbcdMathFunctionValue(AA$1,($T2357-evaluationDate)/365)</f>
        <v>1.917392269878684E-4</v>
      </c>
      <c r="AB2357" s="78">
        <f>_xll.qlAbcdMathFunctionValue(AB$1,($T2357-evaluationDate)/365)</f>
        <v>1.1090209171639045E-4</v>
      </c>
    </row>
    <row r="2358" spans="19:28">
      <c r="S2358" s="64" t="s">
        <v>99</v>
      </c>
      <c r="T2358" s="146">
        <f>_xll.qlCalendarAdvance(Calendar,T2357,S2358,,,trigger)</f>
        <v>56080</v>
      </c>
      <c r="U2358" s="78">
        <f>_xll.qlAbcdMathFunctionValue(U$1,($T2358-evaluationDate)/365)</f>
        <v>1.3000004707725565E-3</v>
      </c>
      <c r="V2358" s="78">
        <f>_xll.qlAbcdMathFunctionValue(V$1,($T2358-evaluationDate)/365)</f>
        <v>3.5917629397795884E-4</v>
      </c>
      <c r="W2358" s="78">
        <f>_xll.qlAbcdMathFunctionValue(W$1,($T2358-evaluationDate)/365)</f>
        <v>1.1619785895239183E-3</v>
      </c>
      <c r="X2358" s="78">
        <f>_xll.qlAbcdMathFunctionValue(X$1,($T2358-evaluationDate)/365)</f>
        <v>3.1974172140969865E-4</v>
      </c>
      <c r="Y2358" s="78">
        <f>_xll.qlAbcdMathFunctionValue(Y$1,($T2358-evaluationDate)/365)</f>
        <v>6.2441742638617522E-4</v>
      </c>
      <c r="Z2358" s="78">
        <f>_xll.qlAbcdMathFunctionValue(Z$1,($T2358-evaluationDate)/365)</f>
        <v>6.2761039960449795E-4</v>
      </c>
      <c r="AA2358" s="78">
        <f>_xll.qlAbcdMathFunctionValue(AA$1,($T2358-evaluationDate)/365)</f>
        <v>1.917382228818807E-4</v>
      </c>
      <c r="AB2358" s="78">
        <f>_xll.qlAbcdMathFunctionValue(AB$1,($T2358-evaluationDate)/365)</f>
        <v>1.1089063139625408E-4</v>
      </c>
    </row>
    <row r="2359" spans="19:28">
      <c r="S2359" s="64" t="s">
        <v>99</v>
      </c>
      <c r="T2359" s="146">
        <f>_xll.qlCalendarAdvance(Calendar,T2358,S2359,,,trigger)</f>
        <v>56087</v>
      </c>
      <c r="U2359" s="78">
        <f>_xll.qlAbcdMathFunctionValue(U$1,($T2359-evaluationDate)/365)</f>
        <v>1.3000004665336489E-3</v>
      </c>
      <c r="V2359" s="78">
        <f>_xll.qlAbcdMathFunctionValue(V$1,($T2359-evaluationDate)/365)</f>
        <v>3.5896720881983682E-4</v>
      </c>
      <c r="W2359" s="78">
        <f>_xll.qlAbcdMathFunctionValue(W$1,($T2359-evaluationDate)/365)</f>
        <v>1.1619779134017132E-3</v>
      </c>
      <c r="X2359" s="78">
        <f>_xll.qlAbcdMathFunctionValue(X$1,($T2359-evaluationDate)/365)</f>
        <v>3.1935414508229789E-4</v>
      </c>
      <c r="Y2359" s="78">
        <f>_xll.qlAbcdMathFunctionValue(Y$1,($T2359-evaluationDate)/365)</f>
        <v>6.2430059406932764E-4</v>
      </c>
      <c r="Z2359" s="78">
        <f>_xll.qlAbcdMathFunctionValue(Z$1,($T2359-evaluationDate)/365)</f>
        <v>6.2748395793734357E-4</v>
      </c>
      <c r="AA2359" s="78">
        <f>_xll.qlAbcdMathFunctionValue(AA$1,($T2359-evaluationDate)/365)</f>
        <v>1.9173721831914421E-4</v>
      </c>
      <c r="AB2359" s="78">
        <f>_xll.qlAbcdMathFunctionValue(AB$1,($T2359-evaluationDate)/365)</f>
        <v>1.1087919306497725E-4</v>
      </c>
    </row>
    <row r="2360" spans="19:28">
      <c r="S2360" s="64" t="s">
        <v>99</v>
      </c>
      <c r="T2360" s="146">
        <f>_xll.qlCalendarAdvance(Calendar,T2359,S2360,,,trigger)</f>
        <v>56094</v>
      </c>
      <c r="U2360" s="78">
        <f>_xll.qlAbcdMathFunctionValue(U$1,($T2360-evaluationDate)/365)</f>
        <v>1.3000004623327907E-3</v>
      </c>
      <c r="V2360" s="78">
        <f>_xll.qlAbcdMathFunctionValue(V$1,($T2360-evaluationDate)/365)</f>
        <v>3.5875859982036399E-4</v>
      </c>
      <c r="W2360" s="78">
        <f>_xll.qlAbcdMathFunctionValue(W$1,($T2360-evaluationDate)/365)</f>
        <v>1.1619772369305722E-3</v>
      </c>
      <c r="X2360" s="78">
        <f>_xll.qlAbcdMathFunctionValue(X$1,($T2360-evaluationDate)/365)</f>
        <v>3.1896698691944716E-4</v>
      </c>
      <c r="Y2360" s="78">
        <f>_xll.qlAbcdMathFunctionValue(Y$1,($T2360-evaluationDate)/365)</f>
        <v>6.2418411366143493E-4</v>
      </c>
      <c r="Z2360" s="78">
        <f>_xll.qlAbcdMathFunctionValue(Z$1,($T2360-evaluationDate)/365)</f>
        <v>6.2735789619850716E-4</v>
      </c>
      <c r="AA2360" s="78">
        <f>_xll.qlAbcdMathFunctionValue(AA$1,($T2360-evaluationDate)/365)</f>
        <v>1.917362132997409E-4</v>
      </c>
      <c r="AB2360" s="78">
        <f>_xll.qlAbcdMathFunctionValue(AB$1,($T2360-evaluationDate)/365)</f>
        <v>1.1086777668367024E-4</v>
      </c>
    </row>
    <row r="2361" spans="19:28">
      <c r="S2361" s="64" t="s">
        <v>99</v>
      </c>
      <c r="T2361" s="146">
        <f>_xll.qlCalendarAdvance(Calendar,T2360,S2361,,,trigger)</f>
        <v>56101</v>
      </c>
      <c r="U2361" s="78">
        <f>_xll.qlAbcdMathFunctionValue(U$1,($T2361-evaluationDate)/365)</f>
        <v>1.3000004581696417E-3</v>
      </c>
      <c r="V2361" s="78">
        <f>_xll.qlAbcdMathFunctionValue(V$1,($T2361-evaluationDate)/365)</f>
        <v>3.5855046595526478E-4</v>
      </c>
      <c r="W2361" s="78">
        <f>_xll.qlAbcdMathFunctionValue(W$1,($T2361-evaluationDate)/365)</f>
        <v>1.1619765601105086E-3</v>
      </c>
      <c r="X2361" s="78">
        <f>_xll.qlAbcdMathFunctionValue(X$1,($T2361-evaluationDate)/365)</f>
        <v>3.1858024658165592E-4</v>
      </c>
      <c r="Y2361" s="78">
        <f>_xll.qlAbcdMathFunctionValue(Y$1,($T2361-evaluationDate)/365)</f>
        <v>6.2406798413514183E-4</v>
      </c>
      <c r="Z2361" s="78">
        <f>_xll.qlAbcdMathFunctionValue(Z$1,($T2361-evaluationDate)/365)</f>
        <v>6.2723221328268343E-4</v>
      </c>
      <c r="AA2361" s="78">
        <f>_xll.qlAbcdMathFunctionValue(AA$1,($T2361-evaluationDate)/365)</f>
        <v>1.9173520782375284E-4</v>
      </c>
      <c r="AB2361" s="78">
        <f>_xll.qlAbcdMathFunctionValue(AB$1,($T2361-evaluationDate)/365)</f>
        <v>1.108563822135017E-4</v>
      </c>
    </row>
    <row r="2362" spans="19:28">
      <c r="S2362" s="64" t="s">
        <v>99</v>
      </c>
      <c r="T2362" s="146">
        <f>_xll.qlCalendarAdvance(Calendar,T2361,S2362,,,trigger)</f>
        <v>56108</v>
      </c>
      <c r="U2362" s="78">
        <f>_xll.qlAbcdMathFunctionValue(U$1,($T2362-evaluationDate)/365)</f>
        <v>1.3000004540438647E-3</v>
      </c>
      <c r="V2362" s="78">
        <f>_xll.qlAbcdMathFunctionValue(V$1,($T2362-evaluationDate)/365)</f>
        <v>3.5834280620225837E-4</v>
      </c>
      <c r="W2362" s="78">
        <f>_xll.qlAbcdMathFunctionValue(W$1,($T2362-evaluationDate)/365)</f>
        <v>1.1619758829415374E-3</v>
      </c>
      <c r="X2362" s="78">
        <f>_xll.qlAbcdMathFunctionValue(X$1,($T2362-evaluationDate)/365)</f>
        <v>3.1819392372943873E-4</v>
      </c>
      <c r="Y2362" s="78">
        <f>_xll.qlAbcdMathFunctionValue(Y$1,($T2362-evaluationDate)/365)</f>
        <v>6.2395220446595718E-4</v>
      </c>
      <c r="Z2362" s="78">
        <f>_xll.qlAbcdMathFunctionValue(Z$1,($T2362-evaluationDate)/365)</f>
        <v>6.2710690808763135E-4</v>
      </c>
      <c r="AA2362" s="78">
        <f>_xll.qlAbcdMathFunctionValue(AA$1,($T2362-evaluationDate)/365)</f>
        <v>1.91734201891262E-4</v>
      </c>
      <c r="AB2362" s="78">
        <f>_xll.qlAbcdMathFunctionValue(AB$1,($T2362-evaluationDate)/365)</f>
        <v>1.1084500961569869E-4</v>
      </c>
    </row>
    <row r="2363" spans="19:28">
      <c r="S2363" s="64" t="s">
        <v>99</v>
      </c>
      <c r="T2363" s="146">
        <f>_xll.qlCalendarAdvance(Calendar,T2362,S2363,,,trigger)</f>
        <v>56115</v>
      </c>
      <c r="U2363" s="78">
        <f>_xll.qlAbcdMathFunctionValue(U$1,($T2363-evaluationDate)/365)</f>
        <v>1.3000004499551252E-3</v>
      </c>
      <c r="V2363" s="78">
        <f>_xll.qlAbcdMathFunctionValue(V$1,($T2363-evaluationDate)/365)</f>
        <v>3.5813561954105527E-4</v>
      </c>
      <c r="W2363" s="78">
        <f>_xll.qlAbcdMathFunctionValue(W$1,($T2363-evaluationDate)/365)</f>
        <v>1.161975205423672E-3</v>
      </c>
      <c r="X2363" s="78">
        <f>_xll.qlAbcdMathFunctionValue(X$1,($T2363-evaluationDate)/365)</f>
        <v>3.1780801802331682E-4</v>
      </c>
      <c r="Y2363" s="78">
        <f>_xll.qlAbcdMathFunctionValue(Y$1,($T2363-evaluationDate)/365)</f>
        <v>6.238367736322453E-4</v>
      </c>
      <c r="Z2363" s="78">
        <f>_xll.qlAbcdMathFunctionValue(Z$1,($T2363-evaluationDate)/365)</f>
        <v>6.2698197951416626E-4</v>
      </c>
      <c r="AA2363" s="78">
        <f>_xll.qlAbcdMathFunctionValue(AA$1,($T2363-evaluationDate)/365)</f>
        <v>1.9173319550235042E-4</v>
      </c>
      <c r="AB2363" s="78">
        <f>_xll.qlAbcdMathFunctionValue(AB$1,($T2363-evaluationDate)/365)</f>
        <v>1.1083365885154651E-4</v>
      </c>
    </row>
    <row r="2364" spans="19:28">
      <c r="S2364" s="64" t="s">
        <v>99</v>
      </c>
      <c r="T2364" s="146">
        <f>_xll.qlCalendarAdvance(Calendar,T2363,S2364,,,trigger)</f>
        <v>56122</v>
      </c>
      <c r="U2364" s="78">
        <f>_xll.qlAbcdMathFunctionValue(U$1,($T2364-evaluationDate)/365)</f>
        <v>1.300000445903092E-3</v>
      </c>
      <c r="V2364" s="78">
        <f>_xll.qlAbcdMathFunctionValue(V$1,($T2364-evaluationDate)/365)</f>
        <v>3.579289049533542E-4</v>
      </c>
      <c r="W2364" s="78">
        <f>_xll.qlAbcdMathFunctionValue(W$1,($T2364-evaluationDate)/365)</f>
        <v>1.1619745275569266E-3</v>
      </c>
      <c r="X2364" s="78">
        <f>_xll.qlAbcdMathFunctionValue(X$1,($T2364-evaluationDate)/365)</f>
        <v>3.1742252912381831E-4</v>
      </c>
      <c r="Y2364" s="78">
        <f>_xll.qlAbcdMathFunctionValue(Y$1,($T2364-evaluationDate)/365)</f>
        <v>6.2372169061521968E-4</v>
      </c>
      <c r="Z2364" s="78">
        <f>_xll.qlAbcdMathFunctionValue(Z$1,($T2364-evaluationDate)/365)</f>
        <v>6.2685742646615219E-4</v>
      </c>
      <c r="AA2364" s="78">
        <f>_xll.qlAbcdMathFunctionValue(AA$1,($T2364-evaluationDate)/365)</f>
        <v>1.917321886571001E-4</v>
      </c>
      <c r="AB2364" s="78">
        <f>_xll.qlAbcdMathFunctionValue(AB$1,($T2364-evaluationDate)/365)</f>
        <v>1.1082232988238876E-4</v>
      </c>
    </row>
    <row r="2365" spans="19:28">
      <c r="S2365" s="64" t="s">
        <v>99</v>
      </c>
      <c r="T2365" s="146">
        <f>_xll.qlCalendarAdvance(Calendar,T2364,S2365,,,trigger)</f>
        <v>56129</v>
      </c>
      <c r="U2365" s="78">
        <f>_xll.qlAbcdMathFunctionValue(U$1,($T2365-evaluationDate)/365)</f>
        <v>1.3000004418874365E-3</v>
      </c>
      <c r="V2365" s="78">
        <f>_xll.qlAbcdMathFunctionValue(V$1,($T2365-evaluationDate)/365)</f>
        <v>3.577226614228388E-4</v>
      </c>
      <c r="W2365" s="78">
        <f>_xll.qlAbcdMathFunctionValue(W$1,($T2365-evaluationDate)/365)</f>
        <v>1.1619738493413149E-3</v>
      </c>
      <c r="X2365" s="78">
        <f>_xll.qlAbcdMathFunctionValue(X$1,($T2365-evaluationDate)/365)</f>
        <v>3.1703745669147971E-4</v>
      </c>
      <c r="Y2365" s="78">
        <f>_xll.qlAbcdMathFunctionValue(Y$1,($T2365-evaluationDate)/365)</f>
        <v>6.2360695439893474E-4</v>
      </c>
      <c r="Z2365" s="78">
        <f>_xll.qlAbcdMathFunctionValue(Z$1,($T2365-evaluationDate)/365)</f>
        <v>6.2673324785049347E-4</v>
      </c>
      <c r="AA2365" s="78">
        <f>_xll.qlAbcdMathFunctionValue(AA$1,($T2365-evaluationDate)/365)</f>
        <v>1.9173118135559298E-4</v>
      </c>
      <c r="AB2365" s="78">
        <f>_xll.qlAbcdMathFunctionValue(AB$1,($T2365-evaluationDate)/365)</f>
        <v>1.1081102266962724E-4</v>
      </c>
    </row>
    <row r="2366" spans="19:28">
      <c r="S2366" s="64" t="s">
        <v>99</v>
      </c>
      <c r="T2366" s="146">
        <f>_xll.qlCalendarAdvance(Calendar,T2365,S2366,,,trigger)</f>
        <v>56136</v>
      </c>
      <c r="U2366" s="78">
        <f>_xll.qlAbcdMathFunctionValue(U$1,($T2366-evaluationDate)/365)</f>
        <v>1.3000004379078334E-3</v>
      </c>
      <c r="V2366" s="78">
        <f>_xll.qlAbcdMathFunctionValue(V$1,($T2366-evaluationDate)/365)</f>
        <v>3.5751688793517493E-4</v>
      </c>
      <c r="W2366" s="78">
        <f>_xll.qlAbcdMathFunctionValue(W$1,($T2366-evaluationDate)/365)</f>
        <v>1.1619731707768512E-3</v>
      </c>
      <c r="X2366" s="78">
        <f>_xll.qlAbcdMathFunctionValue(X$1,($T2366-evaluationDate)/365)</f>
        <v>3.1665280038684567E-4</v>
      </c>
      <c r="Y2366" s="78">
        <f>_xll.qlAbcdMathFunctionValue(Y$1,($T2366-evaluationDate)/365)</f>
        <v>6.2349256397027913E-4</v>
      </c>
      <c r="Z2366" s="78">
        <f>_xll.qlAbcdMathFunctionValue(Z$1,($T2366-evaluationDate)/365)</f>
        <v>6.2660944257712781E-4</v>
      </c>
      <c r="AA2366" s="78">
        <f>_xll.qlAbcdMathFunctionValue(AA$1,($T2366-evaluationDate)/365)</f>
        <v>1.9173017359791107E-4</v>
      </c>
      <c r="AB2366" s="78">
        <f>_xll.qlAbcdMathFunctionValue(AB$1,($T2366-evaluationDate)/365)</f>
        <v>1.1079973717472187E-4</v>
      </c>
    </row>
    <row r="2367" spans="19:28">
      <c r="S2367" s="64" t="s">
        <v>99</v>
      </c>
      <c r="T2367" s="146">
        <f>_xll.qlCalendarAdvance(Calendar,T2366,S2367,,,trigger)</f>
        <v>56143</v>
      </c>
      <c r="U2367" s="78">
        <f>_xll.qlAbcdMathFunctionValue(U$1,($T2367-evaluationDate)/365)</f>
        <v>1.3000004339639602E-3</v>
      </c>
      <c r="V2367" s="78">
        <f>_xll.qlAbcdMathFunctionValue(V$1,($T2367-evaluationDate)/365)</f>
        <v>3.573115834780072E-4</v>
      </c>
      <c r="W2367" s="78">
        <f>_xll.qlAbcdMathFunctionValue(W$1,($T2367-evaluationDate)/365)</f>
        <v>1.1619724918635495E-3</v>
      </c>
      <c r="X2367" s="78">
        <f>_xll.qlAbcdMathFunctionValue(X$1,($T2367-evaluationDate)/365)</f>
        <v>3.1626855987047119E-4</v>
      </c>
      <c r="Y2367" s="78">
        <f>_xll.qlAbcdMathFunctionValue(Y$1,($T2367-evaluationDate)/365)</f>
        <v>6.2337851831896799E-4</v>
      </c>
      <c r="Z2367" s="78">
        <f>_xll.qlAbcdMathFunctionValue(Z$1,($T2367-evaluationDate)/365)</f>
        <v>6.2648600955901774E-4</v>
      </c>
      <c r="AA2367" s="78">
        <f>_xll.qlAbcdMathFunctionValue(AA$1,($T2367-evaluationDate)/365)</f>
        <v>1.9172916538413631E-4</v>
      </c>
      <c r="AB2367" s="78">
        <f>_xll.qlAbcdMathFunctionValue(AB$1,($T2367-evaluationDate)/365)</f>
        <v>1.107884733591907E-4</v>
      </c>
    </row>
    <row r="2368" spans="19:28">
      <c r="S2368" s="64" t="s">
        <v>99</v>
      </c>
      <c r="T2368" s="146">
        <f>_xll.qlCalendarAdvance(Calendar,T2367,S2368,,,trigger)</f>
        <v>56150</v>
      </c>
      <c r="U2368" s="78">
        <f>_xll.qlAbcdMathFunctionValue(U$1,($T2368-evaluationDate)/365)</f>
        <v>1.3000004300554972E-3</v>
      </c>
      <c r="V2368" s="78">
        <f>_xll.qlAbcdMathFunctionValue(V$1,($T2368-evaluationDate)/365)</f>
        <v>3.5710674704095605E-4</v>
      </c>
      <c r="W2368" s="78">
        <f>_xll.qlAbcdMathFunctionValue(W$1,($T2368-evaluationDate)/365)</f>
        <v>1.1619718126014236E-3</v>
      </c>
      <c r="X2368" s="78">
        <f>_xll.qlAbcdMathFunctionValue(X$1,($T2368-evaluationDate)/365)</f>
        <v>3.1588473480292191E-4</v>
      </c>
      <c r="Y2368" s="78">
        <f>_xll.qlAbcdMathFunctionValue(Y$1,($T2368-evaluationDate)/365)</f>
        <v>6.2326481643753585E-4</v>
      </c>
      <c r="Z2368" s="78">
        <f>_xll.qlAbcdMathFunctionValue(Z$1,($T2368-evaluationDate)/365)</f>
        <v>6.2636294771214345E-4</v>
      </c>
      <c r="AA2368" s="78">
        <f>_xll.qlAbcdMathFunctionValue(AA$1,($T2368-evaluationDate)/365)</f>
        <v>1.917281567143507E-4</v>
      </c>
      <c r="AB2368" s="78">
        <f>_xll.qlAbcdMathFunctionValue(AB$1,($T2368-evaluationDate)/365)</f>
        <v>1.1077723118460979E-4</v>
      </c>
    </row>
    <row r="2369" spans="19:28">
      <c r="S2369" s="64" t="s">
        <v>99</v>
      </c>
      <c r="T2369" s="146">
        <f>_xll.qlCalendarAdvance(Calendar,T2368,S2369,,,trigger)</f>
        <v>56157</v>
      </c>
      <c r="U2369" s="78">
        <f>_xll.qlAbcdMathFunctionValue(U$1,($T2369-evaluationDate)/365)</f>
        <v>1.3000004261821273E-3</v>
      </c>
      <c r="V2369" s="78">
        <f>_xll.qlAbcdMathFunctionValue(V$1,($T2369-evaluationDate)/365)</f>
        <v>3.5690237761561443E-4</v>
      </c>
      <c r="W2369" s="78">
        <f>_xll.qlAbcdMathFunctionValue(W$1,($T2369-evaluationDate)/365)</f>
        <v>1.1619711329904877E-3</v>
      </c>
      <c r="X2369" s="78">
        <f>_xll.qlAbcdMathFunctionValue(X$1,($T2369-evaluationDate)/365)</f>
        <v>3.1550132484477438E-4</v>
      </c>
      <c r="Y2369" s="78">
        <f>_xll.qlAbcdMathFunctionValue(Y$1,($T2369-evaluationDate)/365)</f>
        <v>6.2315145732132909E-4</v>
      </c>
      <c r="Z2369" s="78">
        <f>_xll.qlAbcdMathFunctionValue(Z$1,($T2369-evaluationDate)/365)</f>
        <v>6.2624025595549478E-4</v>
      </c>
      <c r="AA2369" s="78">
        <f>_xll.qlAbcdMathFunctionValue(AA$1,($T2369-evaluationDate)/365)</f>
        <v>1.9172714758863613E-4</v>
      </c>
      <c r="AB2369" s="78">
        <f>_xll.qlAbcdMathFunctionValue(AB$1,($T2369-evaluationDate)/365)</f>
        <v>1.1076601061261324E-4</v>
      </c>
    </row>
    <row r="2370" spans="19:28">
      <c r="S2370" s="64" t="s">
        <v>99</v>
      </c>
      <c r="T2370" s="146">
        <f>_xll.qlCalendarAdvance(Calendar,T2369,S2370,,,trigger)</f>
        <v>56164</v>
      </c>
      <c r="U2370" s="78">
        <f>_xll.qlAbcdMathFunctionValue(U$1,($T2370-evaluationDate)/365)</f>
        <v>1.3000004223435368E-3</v>
      </c>
      <c r="V2370" s="78">
        <f>_xll.qlAbcdMathFunctionValue(V$1,($T2370-evaluationDate)/365)</f>
        <v>3.5669847419554515E-4</v>
      </c>
      <c r="W2370" s="78">
        <f>_xll.qlAbcdMathFunctionValue(W$1,($T2370-evaluationDate)/365)</f>
        <v>1.1619704530307557E-3</v>
      </c>
      <c r="X2370" s="78">
        <f>_xll.qlAbcdMathFunctionValue(X$1,($T2370-evaluationDate)/365)</f>
        <v>3.1511832965661795E-4</v>
      </c>
      <c r="Y2370" s="78">
        <f>_xll.qlAbcdMathFunctionValue(Y$1,($T2370-evaluationDate)/365)</f>
        <v>6.2303843996849915E-4</v>
      </c>
      <c r="Z2370" s="78">
        <f>_xll.qlAbcdMathFunctionValue(Z$1,($T2370-evaluationDate)/365)</f>
        <v>6.2611793321106326E-4</v>
      </c>
      <c r="AA2370" s="78">
        <f>_xll.qlAbcdMathFunctionValue(AA$1,($T2370-evaluationDate)/365)</f>
        <v>1.9172613800707452E-4</v>
      </c>
      <c r="AB2370" s="78">
        <f>_xll.qlAbcdMathFunctionValue(AB$1,($T2370-evaluationDate)/365)</f>
        <v>1.10754811604893E-4</v>
      </c>
    </row>
    <row r="2371" spans="19:28">
      <c r="S2371" s="64" t="s">
        <v>99</v>
      </c>
      <c r="T2371" s="146">
        <f>_xll.qlCalendarAdvance(Calendar,T2370,S2371,,,trigger)</f>
        <v>56171</v>
      </c>
      <c r="U2371" s="78">
        <f>_xll.qlAbcdMathFunctionValue(U$1,($T2371-evaluationDate)/365)</f>
        <v>1.3000004185394144E-3</v>
      </c>
      <c r="V2371" s="78">
        <f>_xll.qlAbcdMathFunctionValue(V$1,($T2371-evaluationDate)/365)</f>
        <v>3.5649503577627742E-4</v>
      </c>
      <c r="W2371" s="78">
        <f>_xll.qlAbcdMathFunctionValue(W$1,($T2371-evaluationDate)/365)</f>
        <v>1.1619697727222416E-3</v>
      </c>
      <c r="X2371" s="78">
        <f>_xll.qlAbcdMathFunctionValue(X$1,($T2371-evaluationDate)/365)</f>
        <v>3.1473574889905466E-4</v>
      </c>
      <c r="Y2371" s="78">
        <f>_xll.qlAbcdMathFunctionValue(Y$1,($T2371-evaluationDate)/365)</f>
        <v>6.2292576337999483E-4</v>
      </c>
      <c r="Z2371" s="78">
        <f>_xll.qlAbcdMathFunctionValue(Z$1,($T2371-evaluationDate)/365)</f>
        <v>6.2599597840383491E-4</v>
      </c>
      <c r="AA2371" s="78">
        <f>_xll.qlAbcdMathFunctionValue(AA$1,($T2371-evaluationDate)/365)</f>
        <v>1.9172512796974785E-4</v>
      </c>
      <c r="AB2371" s="78">
        <f>_xll.qlAbcdMathFunctionValue(AB$1,($T2371-evaluationDate)/365)</f>
        <v>1.10743634123199E-4</v>
      </c>
    </row>
    <row r="2372" spans="19:28">
      <c r="S2372" s="64" t="s">
        <v>99</v>
      </c>
      <c r="T2372" s="146">
        <f>_xll.qlCalendarAdvance(Calendar,T2371,S2372,,,trigger)</f>
        <v>56178</v>
      </c>
      <c r="U2372" s="78">
        <f>_xll.qlAbcdMathFunctionValue(U$1,($T2372-evaluationDate)/365)</f>
        <v>1.3000004147694518E-3</v>
      </c>
      <c r="V2372" s="78">
        <f>_xll.qlAbcdMathFunctionValue(V$1,($T2372-evaluationDate)/365)</f>
        <v>3.5629206135530346E-4</v>
      </c>
      <c r="W2372" s="78">
        <f>_xll.qlAbcdMathFunctionValue(W$1,($T2372-evaluationDate)/365)</f>
        <v>1.1619690920649591E-3</v>
      </c>
      <c r="X2372" s="78">
        <f>_xll.qlAbcdMathFunctionValue(X$1,($T2372-evaluationDate)/365)</f>
        <v>3.1435358223270103E-4</v>
      </c>
      <c r="Y2372" s="78">
        <f>_xll.qlAbcdMathFunctionValue(Y$1,($T2372-evaluationDate)/365)</f>
        <v>6.2281342655955488E-4</v>
      </c>
      <c r="Z2372" s="78">
        <f>_xll.qlAbcdMathFunctionValue(Z$1,($T2372-evaluationDate)/365)</f>
        <v>6.2587439046178216E-4</v>
      </c>
      <c r="AA2372" s="78">
        <f>_xll.qlAbcdMathFunctionValue(AA$1,($T2372-evaluationDate)/365)</f>
        <v>1.9172411747673797E-4</v>
      </c>
      <c r="AB2372" s="78">
        <f>_xll.qlAbcdMathFunctionValue(AB$1,($T2372-evaluationDate)/365)</f>
        <v>1.1073247812933896E-4</v>
      </c>
    </row>
    <row r="2373" spans="19:28">
      <c r="S2373" s="64" t="s">
        <v>99</v>
      </c>
      <c r="T2373" s="146">
        <f>_xll.qlCalendarAdvance(Calendar,T2372,S2373,,,trigger)</f>
        <v>56185</v>
      </c>
      <c r="U2373" s="78">
        <f>_xll.qlAbcdMathFunctionValue(U$1,($T2373-evaluationDate)/365)</f>
        <v>1.3000004110333429E-3</v>
      </c>
      <c r="V2373" s="78">
        <f>_xll.qlAbcdMathFunctionValue(V$1,($T2373-evaluationDate)/365)</f>
        <v>3.5608954993207625E-4</v>
      </c>
      <c r="W2373" s="78">
        <f>_xll.qlAbcdMathFunctionValue(W$1,($T2373-evaluationDate)/365)</f>
        <v>1.1619684110589228E-3</v>
      </c>
      <c r="X2373" s="78">
        <f>_xll.qlAbcdMathFunctionValue(X$1,($T2373-evaluationDate)/365)</f>
        <v>3.1397182931818766E-4</v>
      </c>
      <c r="Y2373" s="78">
        <f>_xll.qlAbcdMathFunctionValue(Y$1,($T2373-evaluationDate)/365)</f>
        <v>6.2270142851370122E-4</v>
      </c>
      <c r="Z2373" s="78">
        <f>_xll.qlAbcdMathFunctionValue(Z$1,($T2373-evaluationDate)/365)</f>
        <v>6.2575316831585631E-4</v>
      </c>
      <c r="AA2373" s="78">
        <f>_xll.qlAbcdMathFunctionValue(AA$1,($T2373-evaluationDate)/365)</f>
        <v>1.9172310652812685E-4</v>
      </c>
      <c r="AB2373" s="78">
        <f>_xll.qlAbcdMathFunctionValue(AB$1,($T2373-evaluationDate)/365)</f>
        <v>1.1072134358517836E-4</v>
      </c>
    </row>
    <row r="2374" spans="19:28">
      <c r="S2374" s="64" t="s">
        <v>99</v>
      </c>
      <c r="T2374" s="146">
        <f>_xll.qlCalendarAdvance(Calendar,T2373,S2374,,,trigger)</f>
        <v>56192</v>
      </c>
      <c r="U2374" s="78">
        <f>_xll.qlAbcdMathFunctionValue(U$1,($T2374-evaluationDate)/365)</f>
        <v>1.3000004073307851E-3</v>
      </c>
      <c r="V2374" s="78">
        <f>_xll.qlAbcdMathFunctionValue(V$1,($T2374-evaluationDate)/365)</f>
        <v>3.5588750050800564E-4</v>
      </c>
      <c r="W2374" s="78">
        <f>_xll.qlAbcdMathFunctionValue(W$1,($T2374-evaluationDate)/365)</f>
        <v>1.1619677297041466E-3</v>
      </c>
      <c r="X2374" s="78">
        <f>_xll.qlAbcdMathFunctionValue(X$1,($T2374-evaluationDate)/365)</f>
        <v>3.1359048981616157E-4</v>
      </c>
      <c r="Y2374" s="78">
        <f>_xll.qlAbcdMathFunctionValue(Y$1,($T2374-evaluationDate)/365)</f>
        <v>6.2258976825173176E-4</v>
      </c>
      <c r="Z2374" s="78">
        <f>_xll.qlAbcdMathFunctionValue(Z$1,($T2374-evaluationDate)/365)</f>
        <v>6.256323108999799E-4</v>
      </c>
      <c r="AA2374" s="78">
        <f>_xll.qlAbcdMathFunctionValue(AA$1,($T2374-evaluationDate)/365)</f>
        <v>1.9172209512399632E-4</v>
      </c>
      <c r="AB2374" s="78">
        <f>_xll.qlAbcdMathFunctionValue(AB$1,($T2374-evaluationDate)/365)</f>
        <v>1.1071023045264041E-4</v>
      </c>
    </row>
    <row r="2375" spans="19:28">
      <c r="S2375" s="64" t="s">
        <v>99</v>
      </c>
      <c r="T2375" s="146">
        <f>_xll.qlCalendarAdvance(Calendar,T2374,S2375,,,trigger)</f>
        <v>56199</v>
      </c>
      <c r="U2375" s="78">
        <f>_xll.qlAbcdMathFunctionValue(U$1,($T2375-evaluationDate)/365)</f>
        <v>1.3000004036614779E-3</v>
      </c>
      <c r="V2375" s="78">
        <f>_xll.qlAbcdMathFunctionValue(V$1,($T2375-evaluationDate)/365)</f>
        <v>3.5568591208645563E-4</v>
      </c>
      <c r="W2375" s="78">
        <f>_xll.qlAbcdMathFunctionValue(W$1,($T2375-evaluationDate)/365)</f>
        <v>1.1619670480006437E-3</v>
      </c>
      <c r="X2375" s="78">
        <f>_xll.qlAbcdMathFunctionValue(X$1,($T2375-evaluationDate)/365)</f>
        <v>3.1320956338728583E-4</v>
      </c>
      <c r="Y2375" s="78">
        <f>_xll.qlAbcdMathFunctionValue(Y$1,($T2375-evaluationDate)/365)</f>
        <v>6.224784447857127E-4</v>
      </c>
      <c r="Z2375" s="78">
        <f>_xll.qlAbcdMathFunctionValue(Z$1,($T2375-evaluationDate)/365)</f>
        <v>6.2551181715103925E-4</v>
      </c>
      <c r="AA2375" s="78">
        <f>_xll.qlAbcdMathFunctionValue(AA$1,($T2375-evaluationDate)/365)</f>
        <v>1.9172108326442823E-4</v>
      </c>
      <c r="AB2375" s="78">
        <f>_xll.qlAbcdMathFunctionValue(AB$1,($T2375-evaluationDate)/365)</f>
        <v>1.1069913869370602E-4</v>
      </c>
    </row>
    <row r="2376" spans="19:28">
      <c r="S2376" s="64" t="s">
        <v>99</v>
      </c>
      <c r="T2376" s="146">
        <f>_xll.qlCalendarAdvance(Calendar,T2375,S2376,,,trigger)</f>
        <v>56206</v>
      </c>
      <c r="U2376" s="78">
        <f>_xll.qlAbcdMathFunctionValue(U$1,($T2376-evaluationDate)/365)</f>
        <v>1.3000004000251239E-3</v>
      </c>
      <c r="V2376" s="78">
        <f>_xll.qlAbcdMathFunctionValue(V$1,($T2376-evaluationDate)/365)</f>
        <v>3.5548478367274143E-4</v>
      </c>
      <c r="W2376" s="78">
        <f>_xll.qlAbcdMathFunctionValue(W$1,($T2376-evaluationDate)/365)</f>
        <v>1.1619663659484291E-3</v>
      </c>
      <c r="X2376" s="78">
        <f>_xll.qlAbcdMathFunctionValue(X$1,($T2376-evaluationDate)/365)</f>
        <v>3.1282904969224103E-4</v>
      </c>
      <c r="Y2376" s="78">
        <f>_xll.qlAbcdMathFunctionValue(Y$1,($T2376-evaluationDate)/365)</f>
        <v>6.2236745713047169E-4</v>
      </c>
      <c r="Z2376" s="78">
        <f>_xll.qlAbcdMathFunctionValue(Z$1,($T2376-evaluationDate)/365)</f>
        <v>6.2539168600887621E-4</v>
      </c>
      <c r="AA2376" s="78">
        <f>_xll.qlAbcdMathFunctionValue(AA$1,($T2376-evaluationDate)/365)</f>
        <v>1.9172007094950456E-4</v>
      </c>
      <c r="AB2376" s="78">
        <f>_xll.qlAbcdMathFunctionValue(AB$1,($T2376-evaluationDate)/365)</f>
        <v>1.1068806827041368E-4</v>
      </c>
    </row>
    <row r="2377" spans="19:28">
      <c r="S2377" s="64" t="s">
        <v>99</v>
      </c>
      <c r="T2377" s="146">
        <f>_xll.qlCalendarAdvance(Calendar,T2376,S2377,,,trigger)</f>
        <v>56213</v>
      </c>
      <c r="U2377" s="78">
        <f>_xll.qlAbcdMathFunctionValue(U$1,($T2377-evaluationDate)/365)</f>
        <v>1.3000003964214282E-3</v>
      </c>
      <c r="V2377" s="78">
        <f>_xll.qlAbcdMathFunctionValue(V$1,($T2377-evaluationDate)/365)</f>
        <v>3.5528411427412579E-4</v>
      </c>
      <c r="W2377" s="78">
        <f>_xll.qlAbcdMathFunctionValue(W$1,($T2377-evaluationDate)/365)</f>
        <v>1.1619656835475162E-3</v>
      </c>
      <c r="X2377" s="78">
        <f>_xll.qlAbcdMathFunctionValue(X$1,($T2377-evaluationDate)/365)</f>
        <v>3.1244894839172561E-4</v>
      </c>
      <c r="Y2377" s="78">
        <f>_xll.qlAbcdMathFunctionValue(Y$1,($T2377-evaluationDate)/365)</f>
        <v>6.2225680430359049E-4</v>
      </c>
      <c r="Z2377" s="78">
        <f>_xll.qlAbcdMathFunctionValue(Z$1,($T2377-evaluationDate)/365)</f>
        <v>6.2527191641628134E-4</v>
      </c>
      <c r="AA2377" s="78">
        <f>_xll.qlAbcdMathFunctionValue(AA$1,($T2377-evaluationDate)/365)</f>
        <v>1.9171905817930707E-4</v>
      </c>
      <c r="AB2377" s="78">
        <f>_xll.qlAbcdMathFunctionValue(AB$1,($T2377-evaluationDate)/365)</f>
        <v>1.1067701914485944E-4</v>
      </c>
    </row>
    <row r="2378" spans="19:28">
      <c r="S2378" s="64" t="s">
        <v>99</v>
      </c>
      <c r="T2378" s="146">
        <f>_xll.qlCalendarAdvance(Calendar,T2377,S2378,,,trigger)</f>
        <v>56220</v>
      </c>
      <c r="U2378" s="78">
        <f>_xll.qlAbcdMathFunctionValue(U$1,($T2378-evaluationDate)/365)</f>
        <v>1.3000003928500983E-3</v>
      </c>
      <c r="V2378" s="78">
        <f>_xll.qlAbcdMathFunctionValue(V$1,($T2378-evaluationDate)/365)</f>
        <v>3.5508390289981656E-4</v>
      </c>
      <c r="W2378" s="78">
        <f>_xll.qlAbcdMathFunctionValue(W$1,($T2378-evaluationDate)/365)</f>
        <v>1.1619650007979191E-3</v>
      </c>
      <c r="X2378" s="78">
        <f>_xll.qlAbcdMathFunctionValue(X$1,($T2378-evaluationDate)/365)</f>
        <v>3.1206925914645738E-4</v>
      </c>
      <c r="Y2378" s="78">
        <f>_xll.qlAbcdMathFunctionValue(Y$1,($T2378-evaluationDate)/365)</f>
        <v>6.2214648532539821E-4</v>
      </c>
      <c r="Z2378" s="78">
        <f>_xll.qlAbcdMathFunctionValue(Z$1,($T2378-evaluationDate)/365)</f>
        <v>6.25152507318986E-4</v>
      </c>
      <c r="AA2378" s="78">
        <f>_xll.qlAbcdMathFunctionValue(AA$1,($T2378-evaluationDate)/365)</f>
        <v>1.9171804495391766E-4</v>
      </c>
      <c r="AB2378" s="78">
        <f>_xll.qlAbcdMathFunctionValue(AB$1,($T2378-evaluationDate)/365)</f>
        <v>1.1066599127919691E-4</v>
      </c>
    </row>
    <row r="2379" spans="19:28">
      <c r="S2379" s="64" t="s">
        <v>99</v>
      </c>
      <c r="T2379" s="146">
        <f>_xll.qlCalendarAdvance(Calendar,T2378,S2379,,,trigger)</f>
        <v>56227</v>
      </c>
      <c r="U2379" s="78">
        <f>_xll.qlAbcdMathFunctionValue(U$1,($T2379-evaluationDate)/365)</f>
        <v>1.3000003893108446E-3</v>
      </c>
      <c r="V2379" s="78">
        <f>_xll.qlAbcdMathFunctionValue(V$1,($T2379-evaluationDate)/365)</f>
        <v>3.5488414856096315E-4</v>
      </c>
      <c r="W2379" s="78">
        <f>_xll.qlAbcdMathFunctionValue(W$1,($T2379-evaluationDate)/365)</f>
        <v>1.1619643176996517E-3</v>
      </c>
      <c r="X2379" s="78">
        <f>_xll.qlAbcdMathFunctionValue(X$1,($T2379-evaluationDate)/365)</f>
        <v>3.1168998161717386E-4</v>
      </c>
      <c r="Y2379" s="78">
        <f>_xll.qlAbcdMathFunctionValue(Y$1,($T2379-evaluationDate)/365)</f>
        <v>6.2203649921896355E-4</v>
      </c>
      <c r="Z2379" s="78">
        <f>_xll.qlAbcdMathFunctionValue(Z$1,($T2379-evaluationDate)/365)</f>
        <v>6.2503345766565417E-4</v>
      </c>
      <c r="AA2379" s="78">
        <f>_xll.qlAbcdMathFunctionValue(AA$1,($T2379-evaluationDate)/365)</f>
        <v>1.9171703127341815E-4</v>
      </c>
      <c r="AB2379" s="78">
        <f>_xll.qlAbcdMathFunctionValue(AB$1,($T2379-evaluationDate)/365)</f>
        <v>1.106549846356371E-4</v>
      </c>
    </row>
    <row r="2380" spans="19:28">
      <c r="S2380" s="64" t="s">
        <v>99</v>
      </c>
      <c r="T2380" s="146">
        <f>_xll.qlCalendarAdvance(Calendar,T2379,S2380,,,trigger)</f>
        <v>56234</v>
      </c>
      <c r="U2380" s="78">
        <f>_xll.qlAbcdMathFunctionValue(U$1,($T2380-evaluationDate)/365)</f>
        <v>1.3000003858033799E-3</v>
      </c>
      <c r="V2380" s="78">
        <f>_xll.qlAbcdMathFunctionValue(V$1,($T2380-evaluationDate)/365)</f>
        <v>3.5468485027065377E-4</v>
      </c>
      <c r="W2380" s="78">
        <f>_xll.qlAbcdMathFunctionValue(W$1,($T2380-evaluationDate)/365)</f>
        <v>1.1619636342527285E-3</v>
      </c>
      <c r="X2380" s="78">
        <f>_xll.qlAbcdMathFunctionValue(X$1,($T2380-evaluationDate)/365)</f>
        <v>3.113111154646328E-4</v>
      </c>
      <c r="Y2380" s="78">
        <f>_xll.qlAbcdMathFunctionValue(Y$1,($T2380-evaluationDate)/365)</f>
        <v>6.2192684501008824E-4</v>
      </c>
      <c r="Z2380" s="78">
        <f>_xll.qlAbcdMathFunctionValue(Z$1,($T2380-evaluationDate)/365)</f>
        <v>6.2491476640787636E-4</v>
      </c>
      <c r="AA2380" s="78">
        <f>_xll.qlAbcdMathFunctionValue(AA$1,($T2380-evaluationDate)/365)</f>
        <v>1.9171601713789037E-4</v>
      </c>
      <c r="AB2380" s="78">
        <f>_xll.qlAbcdMathFunctionValue(AB$1,($T2380-evaluationDate)/365)</f>
        <v>1.1064399917644844E-4</v>
      </c>
    </row>
    <row r="2381" spans="19:28">
      <c r="S2381" s="64" t="s">
        <v>99</v>
      </c>
      <c r="T2381" s="146">
        <f>_xll.qlCalendarAdvance(Calendar,T2380,S2381,,,trigger)</f>
        <v>56241</v>
      </c>
      <c r="U2381" s="78">
        <f>_xll.qlAbcdMathFunctionValue(U$1,($T2381-evaluationDate)/365)</f>
        <v>1.3000003823274197E-3</v>
      </c>
      <c r="V2381" s="78">
        <f>_xll.qlAbcdMathFunctionValue(V$1,($T2381-evaluationDate)/365)</f>
        <v>3.54486007043912E-4</v>
      </c>
      <c r="W2381" s="78">
        <f>_xll.qlAbcdMathFunctionValue(W$1,($T2381-evaluationDate)/365)</f>
        <v>1.161962950457163E-3</v>
      </c>
      <c r="X2381" s="78">
        <f>_xll.qlAbcdMathFunctionValue(X$1,($T2381-evaluationDate)/365)</f>
        <v>3.109326603496139E-4</v>
      </c>
      <c r="Y2381" s="78">
        <f>_xll.qlAbcdMathFunctionValue(Y$1,($T2381-evaluationDate)/365)</f>
        <v>6.2181752172729948E-4</v>
      </c>
      <c r="Z2381" s="78">
        <f>_xll.qlAbcdMathFunctionValue(Z$1,($T2381-evaluationDate)/365)</f>
        <v>6.2479643250016031E-4</v>
      </c>
      <c r="AA2381" s="78">
        <f>_xll.qlAbcdMathFunctionValue(AA$1,($T2381-evaluationDate)/365)</f>
        <v>1.9171500254741613E-4</v>
      </c>
      <c r="AB2381" s="78">
        <f>_xll.qlAbcdMathFunctionValue(AB$1,($T2381-evaluationDate)/365)</f>
        <v>1.1063303486395672E-4</v>
      </c>
    </row>
    <row r="2382" spans="19:28">
      <c r="S2382" s="64" t="s">
        <v>99</v>
      </c>
      <c r="T2382" s="146">
        <f>_xll.qlCalendarAdvance(Calendar,T2381,S2382,,,trigger)</f>
        <v>56248</v>
      </c>
      <c r="U2382" s="78">
        <f>_xll.qlAbcdMathFunctionValue(U$1,($T2382-evaluationDate)/365)</f>
        <v>1.3000003788826821E-3</v>
      </c>
      <c r="V2382" s="78">
        <f>_xll.qlAbcdMathFunctionValue(V$1,($T2382-evaluationDate)/365)</f>
        <v>3.5428761789769412E-4</v>
      </c>
      <c r="W2382" s="78">
        <f>_xll.qlAbcdMathFunctionValue(W$1,($T2382-evaluationDate)/365)</f>
        <v>1.161962266312969E-3</v>
      </c>
      <c r="X2382" s="78">
        <f>_xll.qlAbcdMathFunctionValue(X$1,($T2382-evaluationDate)/365)</f>
        <v>3.1055461593291876E-4</v>
      </c>
      <c r="Y2382" s="78">
        <f>_xll.qlAbcdMathFunctionValue(Y$1,($T2382-evaluationDate)/365)</f>
        <v>6.2170852840184344E-4</v>
      </c>
      <c r="Z2382" s="78">
        <f>_xll.qlAbcdMathFunctionValue(Z$1,($T2382-evaluationDate)/365)</f>
        <v>6.2467845489992495E-4</v>
      </c>
      <c r="AA2382" s="78">
        <f>_xll.qlAbcdMathFunctionValue(AA$1,($T2382-evaluationDate)/365)</f>
        <v>1.9171398750207722E-4</v>
      </c>
      <c r="AB2382" s="78">
        <f>_xll.qlAbcdMathFunctionValue(AB$1,($T2382-evaluationDate)/365)</f>
        <v>1.1062209166054498E-4</v>
      </c>
    </row>
    <row r="2383" spans="19:28">
      <c r="S2383" s="64" t="s">
        <v>99</v>
      </c>
      <c r="T2383" s="146">
        <f>_xll.qlCalendarAdvance(Calendar,T2382,S2383,,,trigger)</f>
        <v>56255</v>
      </c>
      <c r="U2383" s="78">
        <f>_xll.qlAbcdMathFunctionValue(U$1,($T2383-evaluationDate)/365)</f>
        <v>1.3000003754688875E-3</v>
      </c>
      <c r="V2383" s="78">
        <f>_xll.qlAbcdMathFunctionValue(V$1,($T2383-evaluationDate)/365)</f>
        <v>3.5408968185088579E-4</v>
      </c>
      <c r="W2383" s="78">
        <f>_xll.qlAbcdMathFunctionValue(W$1,($T2383-evaluationDate)/365)</f>
        <v>1.161961581820161E-3</v>
      </c>
      <c r="X2383" s="78">
        <f>_xll.qlAbcdMathFunctionValue(X$1,($T2383-evaluationDate)/365)</f>
        <v>3.1017698187537252E-4</v>
      </c>
      <c r="Y2383" s="78">
        <f>_xll.qlAbcdMathFunctionValue(Y$1,($T2383-evaluationDate)/365)</f>
        <v>6.2159986406767746E-4</v>
      </c>
      <c r="Z2383" s="78">
        <f>_xll.qlAbcdMathFunctionValue(Z$1,($T2383-evaluationDate)/365)</f>
        <v>6.2456083256749208E-4</v>
      </c>
      <c r="AA2383" s="78">
        <f>_xll.qlAbcdMathFunctionValue(AA$1,($T2383-evaluationDate)/365)</f>
        <v>1.9171297200195548E-4</v>
      </c>
      <c r="AB2383" s="78">
        <f>_xll.qlAbcdMathFunctionValue(AB$1,($T2383-evaluationDate)/365)</f>
        <v>1.1061116952865357E-4</v>
      </c>
    </row>
    <row r="2384" spans="19:28">
      <c r="S2384" s="64" t="s">
        <v>99</v>
      </c>
      <c r="T2384" s="146">
        <f>_xll.qlCalendarAdvance(Calendar,T2383,S2384,,,trigger)</f>
        <v>56262</v>
      </c>
      <c r="U2384" s="78">
        <f>_xll.qlAbcdMathFunctionValue(U$1,($T2384-evaluationDate)/365)</f>
        <v>1.3000003720857588E-3</v>
      </c>
      <c r="V2384" s="78">
        <f>_xll.qlAbcdMathFunctionValue(V$1,($T2384-evaluationDate)/365)</f>
        <v>3.5389219792429888E-4</v>
      </c>
      <c r="W2384" s="78">
        <f>_xll.qlAbcdMathFunctionValue(W$1,($T2384-evaluationDate)/365)</f>
        <v>1.1619608969787529E-3</v>
      </c>
      <c r="X2384" s="78">
        <f>_xll.qlAbcdMathFunctionValue(X$1,($T2384-evaluationDate)/365)</f>
        <v>3.0979975783782351E-4</v>
      </c>
      <c r="Y2384" s="78">
        <f>_xll.qlAbcdMathFunctionValue(Y$1,($T2384-evaluationDate)/365)</f>
        <v>6.2149152776146349E-4</v>
      </c>
      <c r="Z2384" s="78">
        <f>_xll.qlAbcdMathFunctionValue(Z$1,($T2384-evaluationDate)/365)</f>
        <v>6.2444356446607894E-4</v>
      </c>
      <c r="AA2384" s="78">
        <f>_xll.qlAbcdMathFunctionValue(AA$1,($T2384-evaluationDate)/365)</f>
        <v>1.9171195604713269E-4</v>
      </c>
      <c r="AB2384" s="78">
        <f>_xll.qlAbcdMathFunctionValue(AB$1,($T2384-evaluationDate)/365)</f>
        <v>1.1060026843077996E-4</v>
      </c>
    </row>
    <row r="2385" spans="19:28">
      <c r="S2385" s="64" t="s">
        <v>99</v>
      </c>
      <c r="T2385" s="146">
        <f>_xll.qlCalendarAdvance(Calendar,T2384,S2385,,,trigger)</f>
        <v>56269</v>
      </c>
      <c r="U2385" s="78">
        <f>_xll.qlAbcdMathFunctionValue(U$1,($T2385-evaluationDate)/365)</f>
        <v>1.3000003687330217E-3</v>
      </c>
      <c r="V2385" s="78">
        <f>_xll.qlAbcdMathFunctionValue(V$1,($T2385-evaluationDate)/365)</f>
        <v>3.536951651406684E-4</v>
      </c>
      <c r="W2385" s="78">
        <f>_xll.qlAbcdMathFunctionValue(W$1,($T2385-evaluationDate)/365)</f>
        <v>1.1619602117887583E-3</v>
      </c>
      <c r="X2385" s="78">
        <f>_xll.qlAbcdMathFunctionValue(X$1,($T2385-evaluationDate)/365)</f>
        <v>3.094229434811451E-4</v>
      </c>
      <c r="Y2385" s="78">
        <f>_xll.qlAbcdMathFunctionValue(Y$1,($T2385-evaluationDate)/365)</f>
        <v>6.2138351852256092E-4</v>
      </c>
      <c r="Z2385" s="78">
        <f>_xll.qlAbcdMathFunctionValue(Z$1,($T2385-evaluationDate)/365)</f>
        <v>6.243266495617911E-4</v>
      </c>
      <c r="AA2385" s="78">
        <f>_xll.qlAbcdMathFunctionValue(AA$1,($T2385-evaluationDate)/365)</f>
        <v>1.9171093963769056E-4</v>
      </c>
      <c r="AB2385" s="78">
        <f>_xll.qlAbcdMathFunctionValue(AB$1,($T2385-evaluationDate)/365)</f>
        <v>1.1058938832947876E-4</v>
      </c>
    </row>
    <row r="2386" spans="19:28">
      <c r="S2386" s="64" t="s">
        <v>99</v>
      </c>
      <c r="T2386" s="146">
        <f>_xll.qlCalendarAdvance(Calendar,T2385,S2386,,,trigger)</f>
        <v>56276</v>
      </c>
      <c r="U2386" s="78">
        <f>_xll.qlAbcdMathFunctionValue(U$1,($T2386-evaluationDate)/365)</f>
        <v>1.3000003654104039E-3</v>
      </c>
      <c r="V2386" s="78">
        <f>_xll.qlAbcdMathFunctionValue(V$1,($T2386-evaluationDate)/365)</f>
        <v>3.5349858252465009E-4</v>
      </c>
      <c r="W2386" s="78">
        <f>_xll.qlAbcdMathFunctionValue(W$1,($T2386-evaluationDate)/365)</f>
        <v>1.1619595262501916E-3</v>
      </c>
      <c r="X2386" s="78">
        <f>_xll.qlAbcdMathFunctionValue(X$1,($T2386-evaluationDate)/365)</f>
        <v>3.0904653846623655E-4</v>
      </c>
      <c r="Y2386" s="78">
        <f>_xll.qlAbcdMathFunctionValue(Y$1,($T2386-evaluationDate)/365)</f>
        <v>6.2127583539301964E-4</v>
      </c>
      <c r="Z2386" s="78">
        <f>_xll.qlAbcdMathFunctionValue(Z$1,($T2386-evaluationDate)/365)</f>
        <v>6.2421008682361475E-4</v>
      </c>
      <c r="AA2386" s="78">
        <f>_xll.qlAbcdMathFunctionValue(AA$1,($T2386-evaluationDate)/365)</f>
        <v>1.9170992277371094E-4</v>
      </c>
      <c r="AB2386" s="78">
        <f>_xll.qlAbcdMathFunctionValue(AB$1,($T2386-evaluationDate)/365)</f>
        <v>1.1057852918736169E-4</v>
      </c>
    </row>
    <row r="2387" spans="19:28">
      <c r="S2387" s="64" t="s">
        <v>99</v>
      </c>
      <c r="T2387" s="146">
        <f>_xll.qlCalendarAdvance(Calendar,T2386,S2387,,,trigger)</f>
        <v>56283</v>
      </c>
      <c r="U2387" s="78">
        <f>_xll.qlAbcdMathFunctionValue(U$1,($T2387-evaluationDate)/365)</f>
        <v>1.3000003621176357E-3</v>
      </c>
      <c r="V2387" s="78">
        <f>_xll.qlAbcdMathFunctionValue(V$1,($T2387-evaluationDate)/365)</f>
        <v>3.5330244910281635E-4</v>
      </c>
      <c r="W2387" s="78">
        <f>_xll.qlAbcdMathFunctionValue(W$1,($T2387-evaluationDate)/365)</f>
        <v>1.1619588403630665E-3</v>
      </c>
      <c r="X2387" s="78">
        <f>_xll.qlAbcdMathFunctionValue(X$1,($T2387-evaluationDate)/365)</f>
        <v>3.0867054245402293E-4</v>
      </c>
      <c r="Y2387" s="78">
        <f>_xll.qlAbcdMathFunctionValue(Y$1,($T2387-evaluationDate)/365)</f>
        <v>6.2116847741757277E-4</v>
      </c>
      <c r="Z2387" s="78">
        <f>_xll.qlAbcdMathFunctionValue(Z$1,($T2387-evaluationDate)/365)</f>
        <v>6.240938752234092E-4</v>
      </c>
      <c r="AA2387" s="78">
        <f>_xll.qlAbcdMathFunctionValue(AA$1,($T2387-evaluationDate)/365)</f>
        <v>1.9170890545527555E-4</v>
      </c>
      <c r="AB2387" s="78">
        <f>_xll.qlAbcdMathFunctionValue(AB$1,($T2387-evaluationDate)/365)</f>
        <v>1.1056769096709745E-4</v>
      </c>
    </row>
    <row r="2388" spans="19:28">
      <c r="S2388" s="64" t="s">
        <v>99</v>
      </c>
      <c r="T2388" s="146">
        <f>_xll.qlCalendarAdvance(Calendar,T2387,S2388,,,trigger)</f>
        <v>56290</v>
      </c>
      <c r="U2388" s="78">
        <f>_xll.qlAbcdMathFunctionValue(U$1,($T2388-evaluationDate)/365)</f>
        <v>1.30000035885445E-3</v>
      </c>
      <c r="V2388" s="78">
        <f>_xll.qlAbcdMathFunctionValue(V$1,($T2388-evaluationDate)/365)</f>
        <v>3.5310676390365361E-4</v>
      </c>
      <c r="W2388" s="78">
        <f>_xll.qlAbcdMathFunctionValue(W$1,($T2388-evaluationDate)/365)</f>
        <v>1.1619581541273973E-3</v>
      </c>
      <c r="X2388" s="78">
        <f>_xll.qlAbcdMathFunctionValue(X$1,($T2388-evaluationDate)/365)</f>
        <v>3.0829495510545623E-4</v>
      </c>
      <c r="Y2388" s="78">
        <f>_xll.qlAbcdMathFunctionValue(Y$1,($T2388-evaluationDate)/365)</f>
        <v>6.2106144364362998E-4</v>
      </c>
      <c r="Z2388" s="78">
        <f>_xll.qlAbcdMathFunctionValue(Z$1,($T2388-evaluationDate)/365)</f>
        <v>6.2397801373589954E-4</v>
      </c>
      <c r="AA2388" s="78">
        <f>_xll.qlAbcdMathFunctionValue(AA$1,($T2388-evaluationDate)/365)</f>
        <v>1.9170788768246611E-4</v>
      </c>
      <c r="AB2388" s="78">
        <f>_xll.qlAbcdMathFunctionValue(AB$1,($T2388-evaluationDate)/365)</f>
        <v>1.1055687363141174E-4</v>
      </c>
    </row>
    <row r="2389" spans="19:28">
      <c r="S2389" s="64" t="s">
        <v>99</v>
      </c>
      <c r="T2389" s="146">
        <f>_xll.qlCalendarAdvance(Calendar,T2388,S2389,,,trigger)</f>
        <v>56297</v>
      </c>
      <c r="U2389" s="78">
        <f>_xll.qlAbcdMathFunctionValue(U$1,($T2389-evaluationDate)/365)</f>
        <v>1.3000003556205818E-3</v>
      </c>
      <c r="V2389" s="78">
        <f>_xll.qlAbcdMathFunctionValue(V$1,($T2389-evaluationDate)/365)</f>
        <v>3.5291152595755954E-4</v>
      </c>
      <c r="W2389" s="78">
        <f>_xll.qlAbcdMathFunctionValue(W$1,($T2389-evaluationDate)/365)</f>
        <v>1.1619574675431977E-3</v>
      </c>
      <c r="X2389" s="78">
        <f>_xll.qlAbcdMathFunctionValue(X$1,($T2389-evaluationDate)/365)</f>
        <v>3.0791977608151695E-4</v>
      </c>
      <c r="Y2389" s="78">
        <f>_xll.qlAbcdMathFunctionValue(Y$1,($T2389-evaluationDate)/365)</f>
        <v>6.2095473312127024E-4</v>
      </c>
      <c r="Z2389" s="78">
        <f>_xll.qlAbcdMathFunctionValue(Z$1,($T2389-evaluationDate)/365)</f>
        <v>6.2386250133866956E-4</v>
      </c>
      <c r="AA2389" s="78">
        <f>_xll.qlAbcdMathFunctionValue(AA$1,($T2389-evaluationDate)/365)</f>
        <v>1.9170686945536441E-4</v>
      </c>
      <c r="AB2389" s="78">
        <f>_xll.qlAbcdMathFunctionValue(AB$1,($T2389-evaluationDate)/365)</f>
        <v>1.1054607714308713E-4</v>
      </c>
    </row>
    <row r="2390" spans="19:28">
      <c r="S2390" s="64" t="s">
        <v>99</v>
      </c>
      <c r="T2390" s="146">
        <f>_xll.qlCalendarAdvance(Calendar,T2389,S2390,,,trigger)</f>
        <v>56304</v>
      </c>
      <c r="U2390" s="78">
        <f>_xll.qlAbcdMathFunctionValue(U$1,($T2390-evaluationDate)/365)</f>
        <v>1.3000003524157686E-3</v>
      </c>
      <c r="V2390" s="78">
        <f>_xll.qlAbcdMathFunctionValue(V$1,($T2390-evaluationDate)/365)</f>
        <v>3.5271673429683968E-4</v>
      </c>
      <c r="W2390" s="78">
        <f>_xll.qlAbcdMathFunctionValue(W$1,($T2390-evaluationDate)/365)</f>
        <v>1.1619567806104819E-3</v>
      </c>
      <c r="X2390" s="78">
        <f>_xll.qlAbcdMathFunctionValue(X$1,($T2390-evaluationDate)/365)</f>
        <v>3.0754500504321389E-4</v>
      </c>
      <c r="Y2390" s="78">
        <f>_xll.qlAbcdMathFunctionValue(Y$1,($T2390-evaluationDate)/365)</f>
        <v>6.2084834490323511E-4</v>
      </c>
      <c r="Z2390" s="78">
        <f>_xll.qlAbcdMathFunctionValue(Z$1,($T2390-evaluationDate)/365)</f>
        <v>6.2374733701215377E-4</v>
      </c>
      <c r="AA2390" s="78">
        <f>_xll.qlAbcdMathFunctionValue(AA$1,($T2390-evaluationDate)/365)</f>
        <v>1.9170585077405211E-4</v>
      </c>
      <c r="AB2390" s="78">
        <f>_xll.qlAbcdMathFunctionValue(AB$1,($T2390-evaluationDate)/365)</f>
        <v>1.1053530146496311E-4</v>
      </c>
    </row>
    <row r="2391" spans="19:28">
      <c r="S2391" s="64" t="s">
        <v>99</v>
      </c>
      <c r="T2391" s="146">
        <f>_xll.qlCalendarAdvance(Calendar,T2390,S2391,,,trigger)</f>
        <v>56311</v>
      </c>
      <c r="U2391" s="78">
        <f>_xll.qlAbcdMathFunctionValue(U$1,($T2391-evaluationDate)/365)</f>
        <v>1.3000003492397503E-3</v>
      </c>
      <c r="V2391" s="78">
        <f>_xll.qlAbcdMathFunctionValue(V$1,($T2391-evaluationDate)/365)</f>
        <v>3.5252238795570432E-4</v>
      </c>
      <c r="W2391" s="78">
        <f>_xll.qlAbcdMathFunctionValue(W$1,($T2391-evaluationDate)/365)</f>
        <v>1.161956093329264E-3</v>
      </c>
      <c r="X2391" s="78">
        <f>_xll.qlAbcdMathFunctionValue(X$1,($T2391-evaluationDate)/365)</f>
        <v>3.0717064165158538E-4</v>
      </c>
      <c r="Y2391" s="78">
        <f>_xll.qlAbcdMathFunctionValue(Y$1,($T2391-evaluationDate)/365)</f>
        <v>6.2074227804492159E-4</v>
      </c>
      <c r="Z2391" s="78">
        <f>_xll.qlAbcdMathFunctionValue(Z$1,($T2391-evaluationDate)/365)</f>
        <v>6.2363251973963029E-4</v>
      </c>
      <c r="AA2391" s="78">
        <f>_xll.qlAbcdMathFunctionValue(AA$1,($T2391-evaluationDate)/365)</f>
        <v>1.9170483163861096E-4</v>
      </c>
      <c r="AB2391" s="78">
        <f>_xll.qlAbcdMathFunctionValue(AB$1,($T2391-evaluationDate)/365)</f>
        <v>1.105245465599359E-4</v>
      </c>
    </row>
    <row r="2392" spans="19:28">
      <c r="S2392" s="64" t="s">
        <v>99</v>
      </c>
      <c r="T2392" s="146">
        <f>_xll.qlCalendarAdvance(Calendar,T2391,S2392,,,trigger)</f>
        <v>56318</v>
      </c>
      <c r="U2392" s="78">
        <f>_xll.qlAbcdMathFunctionValue(U$1,($T2392-evaluationDate)/365)</f>
        <v>1.3000003460922691E-3</v>
      </c>
      <c r="V2392" s="78">
        <f>_xll.qlAbcdMathFunctionValue(V$1,($T2392-evaluationDate)/365)</f>
        <v>3.5232848597026555E-4</v>
      </c>
      <c r="W2392" s="78">
        <f>_xll.qlAbcdMathFunctionValue(W$1,($T2392-evaluationDate)/365)</f>
        <v>1.1619554056995574E-3</v>
      </c>
      <c r="X2392" s="78">
        <f>_xll.qlAbcdMathFunctionValue(X$1,($T2392-evaluationDate)/365)</f>
        <v>3.0679668556770007E-4</v>
      </c>
      <c r="Y2392" s="78">
        <f>_xll.qlAbcdMathFunctionValue(Y$1,($T2392-evaluationDate)/365)</f>
        <v>6.2063653160437536E-4</v>
      </c>
      <c r="Z2392" s="78">
        <f>_xll.qlAbcdMathFunctionValue(Z$1,($T2392-evaluationDate)/365)</f>
        <v>6.2351804850721364E-4</v>
      </c>
      <c r="AA2392" s="78">
        <f>_xll.qlAbcdMathFunctionValue(AA$1,($T2392-evaluationDate)/365)</f>
        <v>1.9170381204912265E-4</v>
      </c>
      <c r="AB2392" s="78">
        <f>_xll.qlAbcdMathFunctionValue(AB$1,($T2392-evaluationDate)/365)</f>
        <v>1.105138123909585E-4</v>
      </c>
    </row>
    <row r="2393" spans="19:28">
      <c r="S2393" s="64" t="s">
        <v>99</v>
      </c>
      <c r="T2393" s="146">
        <f>_xll.qlCalendarAdvance(Calendar,T2392,S2393,,,trigger)</f>
        <v>56325</v>
      </c>
      <c r="U2393" s="78">
        <f>_xll.qlAbcdMathFunctionValue(U$1,($T2393-evaluationDate)/365)</f>
        <v>1.3000003429730694E-3</v>
      </c>
      <c r="V2393" s="78">
        <f>_xll.qlAbcdMathFunctionValue(V$1,($T2393-evaluationDate)/365)</f>
        <v>3.521350273785345E-4</v>
      </c>
      <c r="W2393" s="78">
        <f>_xll.qlAbcdMathFunctionValue(W$1,($T2393-evaluationDate)/365)</f>
        <v>1.1619547177213765E-3</v>
      </c>
      <c r="X2393" s="78">
        <f>_xll.qlAbcdMathFunctionValue(X$1,($T2393-evaluationDate)/365)</f>
        <v>3.0642313645265761E-4</v>
      </c>
      <c r="Y2393" s="78">
        <f>_xll.qlAbcdMathFunctionValue(Y$1,($T2393-evaluationDate)/365)</f>
        <v>6.2053110464228367E-4</v>
      </c>
      <c r="Z2393" s="78">
        <f>_xll.qlAbcdMathFunctionValue(Z$1,($T2393-evaluationDate)/365)</f>
        <v>6.2340392230384736E-4</v>
      </c>
      <c r="AA2393" s="78">
        <f>_xll.qlAbcdMathFunctionValue(AA$1,($T2393-evaluationDate)/365)</f>
        <v>1.917027920056689E-4</v>
      </c>
      <c r="AB2393" s="78">
        <f>_xll.qlAbcdMathFunctionValue(AB$1,($T2393-evaluationDate)/365)</f>
        <v>1.1050309892104064E-4</v>
      </c>
    </row>
    <row r="2394" spans="19:28">
      <c r="S2394" s="64" t="s">
        <v>99</v>
      </c>
      <c r="T2394" s="146">
        <f>_xll.qlCalendarAdvance(Calendar,T2393,S2394,,,trigger)</f>
        <v>56332</v>
      </c>
      <c r="U2394" s="78">
        <f>_xll.qlAbcdMathFunctionValue(U$1,($T2394-evaluationDate)/365)</f>
        <v>1.3000003398818977E-3</v>
      </c>
      <c r="V2394" s="78">
        <f>_xll.qlAbcdMathFunctionValue(V$1,($T2394-evaluationDate)/365)</f>
        <v>3.5194201122041766E-4</v>
      </c>
      <c r="W2394" s="78">
        <f>_xll.qlAbcdMathFunctionValue(W$1,($T2394-evaluationDate)/365)</f>
        <v>1.1619540293947355E-3</v>
      </c>
      <c r="X2394" s="78">
        <f>_xll.qlAbcdMathFunctionValue(X$1,($T2394-evaluationDate)/365)</f>
        <v>3.0604999396758974E-4</v>
      </c>
      <c r="Y2394" s="78">
        <f>_xll.qlAbcdMathFunctionValue(Y$1,($T2394-evaluationDate)/365)</f>
        <v>6.2042599622196871E-4</v>
      </c>
      <c r="Z2394" s="78">
        <f>_xll.qlAbcdMathFunctionValue(Z$1,($T2394-evaluationDate)/365)</f>
        <v>6.2329014012129649E-4</v>
      </c>
      <c r="AA2394" s="78">
        <f>_xll.qlAbcdMathFunctionValue(AA$1,($T2394-evaluationDate)/365)</f>
        <v>1.9170177150833136E-4</v>
      </c>
      <c r="AB2394" s="78">
        <f>_xll.qlAbcdMathFunctionValue(AB$1,($T2394-evaluationDate)/365)</f>
        <v>1.1049240611324861E-4</v>
      </c>
    </row>
    <row r="2395" spans="19:28">
      <c r="S2395" s="64" t="s">
        <v>99</v>
      </c>
      <c r="T2395" s="146">
        <f>_xll.qlCalendarAdvance(Calendar,T2394,S2395,,,trigger)</f>
        <v>56339</v>
      </c>
      <c r="U2395" s="78">
        <f>_xll.qlAbcdMathFunctionValue(U$1,($T2395-evaluationDate)/365)</f>
        <v>1.3000003368185034E-3</v>
      </c>
      <c r="V2395" s="78">
        <f>_xll.qlAbcdMathFunctionValue(V$1,($T2395-evaluationDate)/365)</f>
        <v>3.5174943653771428E-4</v>
      </c>
      <c r="W2395" s="78">
        <f>_xll.qlAbcdMathFunctionValue(W$1,($T2395-evaluationDate)/365)</f>
        <v>1.1619533407196479E-3</v>
      </c>
      <c r="X2395" s="78">
        <f>_xll.qlAbcdMathFunctionValue(X$1,($T2395-evaluationDate)/365)</f>
        <v>3.0567725777366029E-4</v>
      </c>
      <c r="Y2395" s="78">
        <f>_xll.qlAbcdMathFunctionValue(Y$1,($T2395-evaluationDate)/365)</f>
        <v>6.2032120540938044E-4</v>
      </c>
      <c r="Z2395" s="78">
        <f>_xll.qlAbcdMathFunctionValue(Z$1,($T2395-evaluationDate)/365)</f>
        <v>6.2317670095414035E-4</v>
      </c>
      <c r="AA2395" s="78">
        <f>_xll.qlAbcdMathFunctionValue(AA$1,($T2395-evaluationDate)/365)</f>
        <v>1.917007505571917E-4</v>
      </c>
      <c r="AB2395" s="78">
        <f>_xll.qlAbcdMathFunctionValue(AB$1,($T2395-evaluationDate)/365)</f>
        <v>1.1048173393070533E-4</v>
      </c>
    </row>
    <row r="2396" spans="19:28">
      <c r="S2396" s="64" t="s">
        <v>99</v>
      </c>
      <c r="T2396" s="146">
        <f>_xll.qlCalendarAdvance(Calendar,T2395,S2396,,,trigger)</f>
        <v>56346</v>
      </c>
      <c r="U2396" s="78">
        <f>_xll.qlAbcdMathFunctionValue(U$1,($T2396-evaluationDate)/365)</f>
        <v>1.3000003337826375E-3</v>
      </c>
      <c r="V2396" s="78">
        <f>_xll.qlAbcdMathFunctionValue(V$1,($T2396-evaluationDate)/365)</f>
        <v>3.5155730237411317E-4</v>
      </c>
      <c r="W2396" s="78">
        <f>_xll.qlAbcdMathFunctionValue(W$1,($T2396-evaluationDate)/365)</f>
        <v>1.161952651696128E-3</v>
      </c>
      <c r="X2396" s="78">
        <f>_xll.qlAbcdMathFunctionValue(X$1,($T2396-evaluationDate)/365)</f>
        <v>3.05304927532067E-4</v>
      </c>
      <c r="Y2396" s="78">
        <f>_xll.qlAbcdMathFunctionValue(Y$1,($T2396-evaluationDate)/365)</f>
        <v>6.2021673127308976E-4</v>
      </c>
      <c r="Z2396" s="78">
        <f>_xll.qlAbcdMathFunctionValue(Z$1,($T2396-evaluationDate)/365)</f>
        <v>6.2306360379976538E-4</v>
      </c>
      <c r="AA2396" s="78">
        <f>_xll.qlAbcdMathFunctionValue(AA$1,($T2396-evaluationDate)/365)</f>
        <v>1.9169972915233159E-4</v>
      </c>
      <c r="AB2396" s="78">
        <f>_xll.qlAbcdMathFunctionValue(AB$1,($T2396-evaluationDate)/365)</f>
        <v>1.1047108233659024E-4</v>
      </c>
    </row>
    <row r="2397" spans="19:28">
      <c r="S2397" s="64" t="s">
        <v>99</v>
      </c>
      <c r="T2397" s="146">
        <f>_xll.qlCalendarAdvance(Calendar,T2396,S2397,,,trigger)</f>
        <v>56353</v>
      </c>
      <c r="U2397" s="78">
        <f>_xll.qlAbcdMathFunctionValue(U$1,($T2397-evaluationDate)/365)</f>
        <v>1.3000003307740533E-3</v>
      </c>
      <c r="V2397" s="78">
        <f>_xll.qlAbcdMathFunctionValue(V$1,($T2397-evaluationDate)/365)</f>
        <v>3.513656077751899E-4</v>
      </c>
      <c r="W2397" s="78">
        <f>_xll.qlAbcdMathFunctionValue(W$1,($T2397-evaluationDate)/365)</f>
        <v>1.1619519623241896E-3</v>
      </c>
      <c r="X2397" s="78">
        <f>_xll.qlAbcdMathFunctionValue(X$1,($T2397-evaluationDate)/365)</f>
        <v>3.0493300290404193E-4</v>
      </c>
      <c r="Y2397" s="78">
        <f>_xll.qlAbcdMathFunctionValue(Y$1,($T2397-evaluationDate)/365)</f>
        <v>6.2011257288428193E-4</v>
      </c>
      <c r="Z2397" s="78">
        <f>_xll.qlAbcdMathFunctionValue(Z$1,($T2397-evaluationDate)/365)</f>
        <v>6.2295084765835761E-4</v>
      </c>
      <c r="AA2397" s="78">
        <f>_xll.qlAbcdMathFunctionValue(AA$1,($T2397-evaluationDate)/365)</f>
        <v>1.9169870729383268E-4</v>
      </c>
      <c r="AB2397" s="78">
        <f>_xll.qlAbcdMathFunctionValue(AB$1,($T2397-evaluationDate)/365)</f>
        <v>1.1046045129413926E-4</v>
      </c>
    </row>
    <row r="2398" spans="19:28">
      <c r="S2398" s="64" t="s">
        <v>99</v>
      </c>
      <c r="T2398" s="146">
        <f>_xll.qlCalendarAdvance(Calendar,T2397,S2398,,,trigger)</f>
        <v>56360</v>
      </c>
      <c r="U2398" s="78">
        <f>_xll.qlAbcdMathFunctionValue(U$1,($T2398-evaluationDate)/365)</f>
        <v>1.3000003277925068E-3</v>
      </c>
      <c r="V2398" s="78">
        <f>_xll.qlAbcdMathFunctionValue(V$1,($T2398-evaluationDate)/365)</f>
        <v>3.5117435178840325E-4</v>
      </c>
      <c r="W2398" s="78">
        <f>_xll.qlAbcdMathFunctionValue(W$1,($T2398-evaluationDate)/365)</f>
        <v>1.1619512726038471E-3</v>
      </c>
      <c r="X2398" s="78">
        <f>_xll.qlAbcdMathFunctionValue(X$1,($T2398-evaluationDate)/365)</f>
        <v>3.0456148355085155E-4</v>
      </c>
      <c r="Y2398" s="78">
        <f>_xll.qlAbcdMathFunctionValue(Y$1,($T2398-evaluationDate)/365)</f>
        <v>6.200087293167497E-4</v>
      </c>
      <c r="Z2398" s="78">
        <f>_xll.qlAbcdMathFunctionValue(Z$1,($T2398-evaluationDate)/365)</f>
        <v>6.2283843153289591E-4</v>
      </c>
      <c r="AA2398" s="78">
        <f>_xll.qlAbcdMathFunctionValue(AA$1,($T2398-evaluationDate)/365)</f>
        <v>1.9169768498177665E-4</v>
      </c>
      <c r="AB2398" s="78">
        <f>_xll.qlAbcdMathFunctionValue(AB$1,($T2398-evaluationDate)/365)</f>
        <v>1.104498407666447E-4</v>
      </c>
    </row>
    <row r="2399" spans="19:28">
      <c r="S2399" s="64" t="s">
        <v>99</v>
      </c>
      <c r="T2399" s="146">
        <f>_xll.qlCalendarAdvance(Calendar,T2398,S2399,,,trigger)</f>
        <v>56367</v>
      </c>
      <c r="U2399" s="78">
        <f>_xll.qlAbcdMathFunctionValue(U$1,($T2399-evaluationDate)/365)</f>
        <v>1.3000003248377556E-3</v>
      </c>
      <c r="V2399" s="78">
        <f>_xll.qlAbcdMathFunctionValue(V$1,($T2399-evaluationDate)/365)</f>
        <v>3.5098353346309252E-4</v>
      </c>
      <c r="W2399" s="78">
        <f>_xll.qlAbcdMathFunctionValue(W$1,($T2399-evaluationDate)/365)</f>
        <v>1.1619505825351136E-3</v>
      </c>
      <c r="X2399" s="78">
        <f>_xll.qlAbcdMathFunctionValue(X$1,($T2399-evaluationDate)/365)</f>
        <v>3.0419036913379805E-4</v>
      </c>
      <c r="Y2399" s="78">
        <f>_xll.qlAbcdMathFunctionValue(Y$1,($T2399-evaluationDate)/365)</f>
        <v>6.1990519964688585E-4</v>
      </c>
      <c r="Z2399" s="78">
        <f>_xll.qlAbcdMathFunctionValue(Z$1,($T2399-evaluationDate)/365)</f>
        <v>6.2272635442914412E-4</v>
      </c>
      <c r="AA2399" s="78">
        <f>_xll.qlAbcdMathFunctionValue(AA$1,($T2399-evaluationDate)/365)</f>
        <v>1.9169666221624504E-4</v>
      </c>
      <c r="AB2399" s="78">
        <f>_xll.qlAbcdMathFunctionValue(AB$1,($T2399-evaluationDate)/365)</f>
        <v>1.1043925071745525E-4</v>
      </c>
    </row>
    <row r="2400" spans="19:28">
      <c r="S2400" s="64" t="s">
        <v>99</v>
      </c>
      <c r="T2400" s="146">
        <f>_xll.qlCalendarAdvance(Calendar,T2399,S2400,,,trigger)</f>
        <v>56374</v>
      </c>
      <c r="U2400" s="78">
        <f>_xll.qlAbcdMathFunctionValue(U$1,($T2400-evaluationDate)/365)</f>
        <v>1.3000003219095595E-3</v>
      </c>
      <c r="V2400" s="78">
        <f>_xll.qlAbcdMathFunctionValue(V$1,($T2400-evaluationDate)/365)</f>
        <v>3.5079315185047475E-4</v>
      </c>
      <c r="W2400" s="78">
        <f>_xll.qlAbcdMathFunctionValue(W$1,($T2400-evaluationDate)/365)</f>
        <v>1.161949892118004E-3</v>
      </c>
      <c r="X2400" s="78">
        <f>_xll.qlAbcdMathFunctionValue(X$1,($T2400-evaluationDate)/365)</f>
        <v>3.0381965931422066E-4</v>
      </c>
      <c r="Y2400" s="78">
        <f>_xll.qlAbcdMathFunctionValue(Y$1,($T2400-evaluationDate)/365)</f>
        <v>6.1980198295367745E-4</v>
      </c>
      <c r="Z2400" s="78">
        <f>_xll.qlAbcdMathFunctionValue(Z$1,($T2400-evaluationDate)/365)</f>
        <v>6.22614615355644E-4</v>
      </c>
      <c r="AA2400" s="78">
        <f>_xll.qlAbcdMathFunctionValue(AA$1,($T2400-evaluationDate)/365)</f>
        <v>1.9169563899731958E-4</v>
      </c>
      <c r="AB2400" s="78">
        <f>_xll.qlAbcdMathFunctionValue(AB$1,($T2400-evaluationDate)/365)</f>
        <v>1.1042868110997591E-4</v>
      </c>
    </row>
    <row r="2401" spans="19:28">
      <c r="S2401" s="64" t="s">
        <v>99</v>
      </c>
      <c r="T2401" s="146">
        <f>_xll.qlCalendarAdvance(Calendar,T2400,S2401,,,trigger)</f>
        <v>56381</v>
      </c>
      <c r="U2401" s="78">
        <f>_xll.qlAbcdMathFunctionValue(U$1,($T2401-evaluationDate)/365)</f>
        <v>1.3000003190076811E-3</v>
      </c>
      <c r="V2401" s="78">
        <f>_xll.qlAbcdMathFunctionValue(V$1,($T2401-evaluationDate)/365)</f>
        <v>3.5060320600364091E-4</v>
      </c>
      <c r="W2401" s="78">
        <f>_xll.qlAbcdMathFunctionValue(W$1,($T2401-evaluationDate)/365)</f>
        <v>1.1619492013525319E-3</v>
      </c>
      <c r="X2401" s="78">
        <f>_xll.qlAbcdMathFunctionValue(X$1,($T2401-evaluationDate)/365)</f>
        <v>3.034493537534957E-4</v>
      </c>
      <c r="Y2401" s="78">
        <f>_xll.qlAbcdMathFunctionValue(Y$1,($T2401-evaluationDate)/365)</f>
        <v>6.1969907831869802E-4</v>
      </c>
      <c r="Z2401" s="78">
        <f>_xll.qlAbcdMathFunctionValue(Z$1,($T2401-evaluationDate)/365)</f>
        <v>6.2250321332370847E-4</v>
      </c>
      <c r="AA2401" s="78">
        <f>_xll.qlAbcdMathFunctionValue(AA$1,($T2401-evaluationDate)/365)</f>
        <v>1.9169461532508181E-4</v>
      </c>
      <c r="AB2401" s="78">
        <f>_xll.qlAbcdMathFunctionValue(AB$1,($T2401-evaluationDate)/365)</f>
        <v>1.1041813190766791E-4</v>
      </c>
    </row>
    <row r="2402" spans="19:28">
      <c r="S2402" s="64" t="s">
        <v>99</v>
      </c>
      <c r="T2402" s="146">
        <f>_xll.qlCalendarAdvance(Calendar,T2401,S2402,,,trigger)</f>
        <v>56388</v>
      </c>
      <c r="U2402" s="78">
        <f>_xll.qlAbcdMathFunctionValue(U$1,($T2402-evaluationDate)/365)</f>
        <v>1.3000003161318843E-3</v>
      </c>
      <c r="V2402" s="78">
        <f>_xll.qlAbcdMathFunctionValue(V$1,($T2402-evaluationDate)/365)</f>
        <v>3.5041369497755358E-4</v>
      </c>
      <c r="W2402" s="78">
        <f>_xll.qlAbcdMathFunctionValue(W$1,($T2402-evaluationDate)/365)</f>
        <v>1.1619485102387112E-3</v>
      </c>
      <c r="X2402" s="78">
        <f>_xll.qlAbcdMathFunctionValue(X$1,($T2402-evaluationDate)/365)</f>
        <v>3.030794521130371E-4</v>
      </c>
      <c r="Y2402" s="78">
        <f>_xll.qlAbcdMathFunctionValue(Y$1,($T2402-evaluationDate)/365)</f>
        <v>6.1959648482610172E-4</v>
      </c>
      <c r="Z2402" s="78">
        <f>_xll.qlAbcdMathFunctionValue(Z$1,($T2402-evaluationDate)/365)</f>
        <v>6.2239214734741393E-4</v>
      </c>
      <c r="AA2402" s="78">
        <f>_xll.qlAbcdMathFunctionValue(AA$1,($T2402-evaluationDate)/365)</f>
        <v>1.9169359119961329E-4</v>
      </c>
      <c r="AB2402" s="78">
        <f>_xll.qlAbcdMathFunctionValue(AB$1,($T2402-evaluationDate)/365)</f>
        <v>1.1040760307404867E-4</v>
      </c>
    </row>
    <row r="2403" spans="19:28">
      <c r="S2403" s="64" t="s">
        <v>99</v>
      </c>
      <c r="T2403" s="146">
        <f>_xll.qlCalendarAdvance(Calendar,T2402,S2403,,,trigger)</f>
        <v>56395</v>
      </c>
      <c r="U2403" s="78">
        <f>_xll.qlAbcdMathFunctionValue(U$1,($T2403-evaluationDate)/365)</f>
        <v>1.3000003132819357E-3</v>
      </c>
      <c r="V2403" s="78">
        <f>_xll.qlAbcdMathFunctionValue(V$1,($T2403-evaluationDate)/365)</f>
        <v>3.5022461782904335E-4</v>
      </c>
      <c r="W2403" s="78">
        <f>_xll.qlAbcdMathFunctionValue(W$1,($T2403-evaluationDate)/365)</f>
        <v>1.1619478187765561E-3</v>
      </c>
      <c r="X2403" s="78">
        <f>_xll.qlAbcdMathFunctionValue(X$1,($T2403-evaluationDate)/365)</f>
        <v>3.0270995405429809E-4</v>
      </c>
      <c r="Y2403" s="78">
        <f>_xll.qlAbcdMathFunctionValue(Y$1,($T2403-evaluationDate)/365)</f>
        <v>6.1949420156261561E-4</v>
      </c>
      <c r="Z2403" s="78">
        <f>_xll.qlAbcdMathFunctionValue(Z$1,($T2403-evaluationDate)/365)</f>
        <v>6.2228141644359307E-4</v>
      </c>
      <c r="AA2403" s="78">
        <f>_xll.qlAbcdMathFunctionValue(AA$1,($T2403-evaluationDate)/365)</f>
        <v>1.9169256662099571E-4</v>
      </c>
      <c r="AB2403" s="78">
        <f>_xll.qlAbcdMathFunctionValue(AB$1,($T2403-evaluationDate)/365)</f>
        <v>1.1039709457269178E-4</v>
      </c>
    </row>
    <row r="2404" spans="19:28">
      <c r="S2404" s="64" t="s">
        <v>99</v>
      </c>
      <c r="T2404" s="146">
        <f>_xll.qlCalendarAdvance(Calendar,T2403,S2404,,,trigger)</f>
        <v>56402</v>
      </c>
      <c r="U2404" s="78">
        <f>_xll.qlAbcdMathFunctionValue(U$1,($T2404-evaluationDate)/365)</f>
        <v>1.3000003104576036E-3</v>
      </c>
      <c r="V2404" s="78">
        <f>_xll.qlAbcdMathFunctionValue(V$1,($T2404-evaluationDate)/365)</f>
        <v>3.5003597361680665E-4</v>
      </c>
      <c r="W2404" s="78">
        <f>_xll.qlAbcdMathFunctionValue(W$1,($T2404-evaluationDate)/365)</f>
        <v>1.1619471269660804E-3</v>
      </c>
      <c r="X2404" s="78">
        <f>_xll.qlAbcdMathFunctionValue(X$1,($T2404-evaluationDate)/365)</f>
        <v>3.0234085923877113E-4</v>
      </c>
      <c r="Y2404" s="78">
        <f>_xll.qlAbcdMathFunctionValue(Y$1,($T2404-evaluationDate)/365)</f>
        <v>6.1939222761753373E-4</v>
      </c>
      <c r="Z2404" s="78">
        <f>_xll.qlAbcdMathFunctionValue(Z$1,($T2404-evaluationDate)/365)</f>
        <v>6.2217101963182809E-4</v>
      </c>
      <c r="AA2404" s="78">
        <f>_xll.qlAbcdMathFunctionValue(AA$1,($T2404-evaluationDate)/365)</f>
        <v>1.9169154158931058E-4</v>
      </c>
      <c r="AB2404" s="78">
        <f>_xll.qlAbcdMathFunctionValue(AB$1,($T2404-evaluationDate)/365)</f>
        <v>1.1038660636722688E-4</v>
      </c>
    </row>
    <row r="2405" spans="19:28">
      <c r="S2405" s="64" t="s">
        <v>99</v>
      </c>
      <c r="T2405" s="146">
        <f>_xll.qlCalendarAdvance(Calendar,T2404,S2405,,,trigger)</f>
        <v>56409</v>
      </c>
      <c r="U2405" s="78">
        <f>_xll.qlAbcdMathFunctionValue(U$1,($T2405-evaluationDate)/365)</f>
        <v>1.3000003076586583E-3</v>
      </c>
      <c r="V2405" s="78">
        <f>_xll.qlAbcdMathFunctionValue(V$1,($T2405-evaluationDate)/365)</f>
        <v>3.4984776140140164E-4</v>
      </c>
      <c r="W2405" s="78">
        <f>_xll.qlAbcdMathFunctionValue(W$1,($T2405-evaluationDate)/365)</f>
        <v>1.1619464348072981E-3</v>
      </c>
      <c r="X2405" s="78">
        <f>_xll.qlAbcdMathFunctionValue(X$1,($T2405-evaluationDate)/365)</f>
        <v>3.0197216732798937E-4</v>
      </c>
      <c r="Y2405" s="78">
        <f>_xll.qlAbcdMathFunctionValue(Y$1,($T2405-evaluationDate)/365)</f>
        <v>6.1929056208271001E-4</v>
      </c>
      <c r="Z2405" s="78">
        <f>_xll.qlAbcdMathFunctionValue(Z$1,($T2405-evaluationDate)/365)</f>
        <v>6.2206095593444327E-4</v>
      </c>
      <c r="AA2405" s="78">
        <f>_xll.qlAbcdMathFunctionValue(AA$1,($T2405-evaluationDate)/365)</f>
        <v>1.916905161046395E-4</v>
      </c>
      <c r="AB2405" s="78">
        <f>_xll.qlAbcdMathFunctionValue(AB$1,($T2405-evaluationDate)/365)</f>
        <v>1.1037613842133969E-4</v>
      </c>
    </row>
    <row r="2406" spans="19:28">
      <c r="S2406" s="64" t="s">
        <v>99</v>
      </c>
      <c r="T2406" s="146">
        <f>_xll.qlCalendarAdvance(Calendar,T2405,S2406,,,trigger)</f>
        <v>56416</v>
      </c>
      <c r="U2406" s="78">
        <f>_xll.qlAbcdMathFunctionValue(U$1,($T2406-evaluationDate)/365)</f>
        <v>1.3000003048848727E-3</v>
      </c>
      <c r="V2406" s="78">
        <f>_xll.qlAbcdMathFunctionValue(V$1,($T2406-evaluationDate)/365)</f>
        <v>3.4965998024524575E-4</v>
      </c>
      <c r="W2406" s="78">
        <f>_xll.qlAbcdMathFunctionValue(W$1,($T2406-evaluationDate)/365)</f>
        <v>1.1619457423002234E-3</v>
      </c>
      <c r="X2406" s="78">
        <f>_xll.qlAbcdMathFunctionValue(X$1,($T2406-evaluationDate)/365)</f>
        <v>3.0160387798352622E-4</v>
      </c>
      <c r="Y2406" s="78">
        <f>_xll.qlAbcdMathFunctionValue(Y$1,($T2406-evaluationDate)/365)</f>
        <v>6.1918920405255157E-4</v>
      </c>
      <c r="Z2406" s="78">
        <f>_xll.qlAbcdMathFunctionValue(Z$1,($T2406-evaluationDate)/365)</f>
        <v>6.2195122437649778E-4</v>
      </c>
      <c r="AA2406" s="78">
        <f>_xll.qlAbcdMathFunctionValue(AA$1,($T2406-evaluationDate)/365)</f>
        <v>1.9168949016706402E-4</v>
      </c>
      <c r="AB2406" s="78">
        <f>_xll.qlAbcdMathFunctionValue(AB$1,($T2406-evaluationDate)/365)</f>
        <v>1.103656906987718E-4</v>
      </c>
    </row>
    <row r="2407" spans="19:28">
      <c r="S2407" s="64" t="s">
        <v>99</v>
      </c>
      <c r="T2407" s="146">
        <f>_xll.qlCalendarAdvance(Calendar,T2406,S2407,,,trigger)</f>
        <v>56423</v>
      </c>
      <c r="U2407" s="78">
        <f>_xll.qlAbcdMathFunctionValue(U$1,($T2407-evaluationDate)/365)</f>
        <v>1.3000003021360214E-3</v>
      </c>
      <c r="V2407" s="78">
        <f>_xll.qlAbcdMathFunctionValue(V$1,($T2407-evaluationDate)/365)</f>
        <v>3.4947262921261293E-4</v>
      </c>
      <c r="W2407" s="78">
        <f>_xll.qlAbcdMathFunctionValue(W$1,($T2407-evaluationDate)/365)</f>
        <v>1.16194504944487E-3</v>
      </c>
      <c r="X2407" s="78">
        <f>_xll.qlAbcdMathFunctionValue(X$1,($T2407-evaluationDate)/365)</f>
        <v>3.0123599086699784E-4</v>
      </c>
      <c r="Y2407" s="78">
        <f>_xll.qlAbcdMathFunctionValue(Y$1,($T2407-evaluationDate)/365)</f>
        <v>6.1908815262401212E-4</v>
      </c>
      <c r="Z2407" s="78">
        <f>_xll.qlAbcdMathFunctionValue(Z$1,($T2407-evaluationDate)/365)</f>
        <v>6.2184182398577906E-4</v>
      </c>
      <c r="AA2407" s="78">
        <f>_xll.qlAbcdMathFunctionValue(AA$1,($T2407-evaluationDate)/365)</f>
        <v>1.9168846377666567E-4</v>
      </c>
      <c r="AB2407" s="78">
        <f>_xll.qlAbcdMathFunctionValue(AB$1,($T2407-evaluationDate)/365)</f>
        <v>1.1035526316332082E-4</v>
      </c>
    </row>
    <row r="2408" spans="19:28">
      <c r="S2408" s="64" t="s">
        <v>99</v>
      </c>
      <c r="T2408" s="146">
        <f>_xll.qlCalendarAdvance(Calendar,T2407,S2408,,,trigger)</f>
        <v>56430</v>
      </c>
      <c r="U2408" s="78">
        <f>_xll.qlAbcdMathFunctionValue(U$1,($T2408-evaluationDate)/365)</f>
        <v>1.3000002994118806E-3</v>
      </c>
      <c r="V2408" s="78">
        <f>_xll.qlAbcdMathFunctionValue(V$1,($T2408-evaluationDate)/365)</f>
        <v>3.4928570736963001E-4</v>
      </c>
      <c r="W2408" s="78">
        <f>_xll.qlAbcdMathFunctionValue(W$1,($T2408-evaluationDate)/365)</f>
        <v>1.161944356241252E-3</v>
      </c>
      <c r="X2408" s="78">
        <f>_xll.qlAbcdMathFunctionValue(X$1,($T2408-evaluationDate)/365)</f>
        <v>3.0086850564006251E-4</v>
      </c>
      <c r="Y2408" s="78">
        <f>_xll.qlAbcdMathFunctionValue(Y$1,($T2408-evaluationDate)/365)</f>
        <v>6.1898740689658499E-4</v>
      </c>
      <c r="Z2408" s="78">
        <f>_xll.qlAbcdMathFunctionValue(Z$1,($T2408-evaluationDate)/365)</f>
        <v>6.2173275379279495E-4</v>
      </c>
      <c r="AA2408" s="78">
        <f>_xll.qlAbcdMathFunctionValue(AA$1,($T2408-evaluationDate)/365)</f>
        <v>1.9168743693352599E-4</v>
      </c>
      <c r="AB2408" s="78">
        <f>_xll.qlAbcdMathFunctionValue(AB$1,($T2408-evaluationDate)/365)</f>
        <v>1.1034485577884017E-4</v>
      </c>
    </row>
    <row r="2409" spans="19:28">
      <c r="S2409" s="64" t="s">
        <v>99</v>
      </c>
      <c r="T2409" s="146">
        <f>_xll.qlCalendarAdvance(Calendar,T2408,S2409,,,trigger)</f>
        <v>56437</v>
      </c>
      <c r="U2409" s="78">
        <f>_xll.qlAbcdMathFunctionValue(U$1,($T2409-evaluationDate)/365)</f>
        <v>1.3000002967122294E-3</v>
      </c>
      <c r="V2409" s="78">
        <f>_xll.qlAbcdMathFunctionValue(V$1,($T2409-evaluationDate)/365)</f>
        <v>3.4909921378427399E-4</v>
      </c>
      <c r="W2409" s="78">
        <f>_xll.qlAbcdMathFunctionValue(W$1,($T2409-evaluationDate)/365)</f>
        <v>1.1619436626893833E-3</v>
      </c>
      <c r="X2409" s="78">
        <f>_xll.qlAbcdMathFunctionValue(X$1,($T2409-evaluationDate)/365)</f>
        <v>3.0050142196442163E-4</v>
      </c>
      <c r="Y2409" s="78">
        <f>_xll.qlAbcdMathFunctionValue(Y$1,($T2409-evaluationDate)/365)</f>
        <v>6.1888696597229708E-4</v>
      </c>
      <c r="Z2409" s="78">
        <f>_xll.qlAbcdMathFunctionValue(Z$1,($T2409-evaluationDate)/365)</f>
        <v>6.2162401283076725E-4</v>
      </c>
      <c r="AA2409" s="78">
        <f>_xll.qlAbcdMathFunctionValue(AA$1,($T2409-evaluationDate)/365)</f>
        <v>1.9168640963772651E-4</v>
      </c>
      <c r="AB2409" s="78">
        <f>_xll.qlAbcdMathFunctionValue(AB$1,($T2409-evaluationDate)/365)</f>
        <v>1.1033446850923907E-4</v>
      </c>
    </row>
    <row r="2410" spans="19:28">
      <c r="S2410" s="64" t="s">
        <v>99</v>
      </c>
      <c r="T2410" s="146">
        <f>_xll.qlCalendarAdvance(Calendar,T2409,S2410,,,trigger)</f>
        <v>56444</v>
      </c>
      <c r="U2410" s="78">
        <f>_xll.qlAbcdMathFunctionValue(U$1,($T2410-evaluationDate)/365)</f>
        <v>1.300000294036848E-3</v>
      </c>
      <c r="V2410" s="78">
        <f>_xll.qlAbcdMathFunctionValue(V$1,($T2410-evaluationDate)/365)</f>
        <v>3.4891314752636906E-4</v>
      </c>
      <c r="W2410" s="78">
        <f>_xll.qlAbcdMathFunctionValue(W$1,($T2410-evaluationDate)/365)</f>
        <v>1.161942968789278E-3</v>
      </c>
      <c r="X2410" s="78">
        <f>_xll.qlAbcdMathFunctionValue(X$1,($T2410-evaluationDate)/365)</f>
        <v>3.0013473950182091E-4</v>
      </c>
      <c r="Y2410" s="78">
        <f>_xll.qlAbcdMathFunctionValue(Y$1,($T2410-evaluationDate)/365)</f>
        <v>6.1878682895570147E-4</v>
      </c>
      <c r="Z2410" s="78">
        <f>_xll.qlAbcdMathFunctionValue(Z$1,($T2410-evaluationDate)/365)</f>
        <v>6.2151560013562425E-4</v>
      </c>
      <c r="AA2410" s="78">
        <f>_xll.qlAbcdMathFunctionValue(AA$1,($T2410-evaluationDate)/365)</f>
        <v>1.9168538188934879E-4</v>
      </c>
      <c r="AB2410" s="78">
        <f>_xll.qlAbcdMathFunctionValue(AB$1,($T2410-evaluationDate)/365)</f>
        <v>1.103241013184825E-4</v>
      </c>
    </row>
    <row r="2411" spans="19:28">
      <c r="S2411" s="64" t="s">
        <v>99</v>
      </c>
      <c r="T2411" s="146">
        <f>_xll.qlCalendarAdvance(Calendar,T2410,S2411,,,trigger)</f>
        <v>56451</v>
      </c>
      <c r="U2411" s="78">
        <f>_xll.qlAbcdMathFunctionValue(U$1,($T2411-evaluationDate)/365)</f>
        <v>1.3000002913855192E-3</v>
      </c>
      <c r="V2411" s="78">
        <f>_xll.qlAbcdMathFunctionValue(V$1,($T2411-evaluationDate)/365)</f>
        <v>3.487275076675836E-4</v>
      </c>
      <c r="W2411" s="78">
        <f>_xll.qlAbcdMathFunctionValue(W$1,($T2411-evaluationDate)/365)</f>
        <v>1.1619422745409499E-3</v>
      </c>
      <c r="X2411" s="78">
        <f>_xll.qlAbcdMathFunctionValue(X$1,($T2411-evaluationDate)/365)</f>
        <v>2.9976845791405081E-4</v>
      </c>
      <c r="Y2411" s="78">
        <f>_xll.qlAbcdMathFunctionValue(Y$1,($T2411-evaluationDate)/365)</f>
        <v>6.1868699495387126E-4</v>
      </c>
      <c r="Z2411" s="78">
        <f>_xll.qlAbcdMathFunctionValue(Z$1,($T2411-evaluationDate)/365)</f>
        <v>6.2140751474599424E-4</v>
      </c>
      <c r="AA2411" s="78">
        <f>_xll.qlAbcdMathFunctionValue(AA$1,($T2411-evaluationDate)/365)</f>
        <v>1.9168435368847425E-4</v>
      </c>
      <c r="AB2411" s="78">
        <f>_xll.qlAbcdMathFunctionValue(AB$1,($T2411-evaluationDate)/365)</f>
        <v>1.1031375417059113E-4</v>
      </c>
    </row>
    <row r="2412" spans="19:28">
      <c r="S2412" s="64" t="s">
        <v>99</v>
      </c>
      <c r="T2412" s="146">
        <f>_xll.qlCalendarAdvance(Calendar,T2411,S2412,,,trigger)</f>
        <v>56458</v>
      </c>
      <c r="U2412" s="78">
        <f>_xll.qlAbcdMathFunctionValue(U$1,($T2412-evaluationDate)/365)</f>
        <v>1.3000002887580272E-3</v>
      </c>
      <c r="V2412" s="78">
        <f>_xll.qlAbcdMathFunctionValue(V$1,($T2412-evaluationDate)/365)</f>
        <v>3.48542293281427E-4</v>
      </c>
      <c r="W2412" s="78">
        <f>_xll.qlAbcdMathFunctionValue(W$1,($T2412-evaluationDate)/365)</f>
        <v>1.1619415799444131E-3</v>
      </c>
      <c r="X2412" s="78">
        <f>_xll.qlAbcdMathFunctionValue(X$1,($T2412-evaluationDate)/365)</f>
        <v>2.9940257686294732E-4</v>
      </c>
      <c r="Y2412" s="78">
        <f>_xll.qlAbcdMathFunctionValue(Y$1,($T2412-evaluationDate)/365)</f>
        <v>6.1858746307639296E-4</v>
      </c>
      <c r="Z2412" s="78">
        <f>_xll.qlAbcdMathFunctionValue(Z$1,($T2412-evaluationDate)/365)</f>
        <v>6.2129975570319779E-4</v>
      </c>
      <c r="AA2412" s="78">
        <f>_xll.qlAbcdMathFunctionValue(AA$1,($T2412-evaluationDate)/365)</f>
        <v>1.9168332503518445E-4</v>
      </c>
      <c r="AB2412" s="78">
        <f>_xll.qlAbcdMathFunctionValue(AB$1,($T2412-evaluationDate)/365)</f>
        <v>1.1030342702964124E-4</v>
      </c>
    </row>
    <row r="2413" spans="19:28">
      <c r="S2413" s="64" t="s">
        <v>99</v>
      </c>
      <c r="T2413" s="146">
        <f>_xll.qlCalendarAdvance(Calendar,T2412,S2413,,,trigger)</f>
        <v>56465</v>
      </c>
      <c r="U2413" s="78">
        <f>_xll.qlAbcdMathFunctionValue(U$1,($T2413-evaluationDate)/365)</f>
        <v>1.3000002861541587E-3</v>
      </c>
      <c r="V2413" s="78">
        <f>_xll.qlAbcdMathFunctionValue(V$1,($T2413-evaluationDate)/365)</f>
        <v>3.4835750344324655E-4</v>
      </c>
      <c r="W2413" s="78">
        <f>_xll.qlAbcdMathFunctionValue(W$1,($T2413-evaluationDate)/365)</f>
        <v>1.1619408849996816E-3</v>
      </c>
      <c r="X2413" s="78">
        <f>_xll.qlAbcdMathFunctionValue(X$1,($T2413-evaluationDate)/365)</f>
        <v>2.990370960103925E-4</v>
      </c>
      <c r="Y2413" s="78">
        <f>_xll.qlAbcdMathFunctionValue(Y$1,($T2413-evaluationDate)/365)</f>
        <v>6.1848823243535963E-4</v>
      </c>
      <c r="Z2413" s="78">
        <f>_xll.qlAbcdMathFunctionValue(Z$1,($T2413-evaluationDate)/365)</f>
        <v>6.2119232205124105E-4</v>
      </c>
      <c r="AA2413" s="78">
        <f>_xll.qlAbcdMathFunctionValue(AA$1,($T2413-evaluationDate)/365)</f>
        <v>1.9168229592956087E-4</v>
      </c>
      <c r="AB2413" s="78">
        <f>_xll.qlAbcdMathFunctionValue(AB$1,($T2413-evaluationDate)/365)</f>
        <v>1.1029311985976474E-4</v>
      </c>
    </row>
    <row r="2414" spans="19:28">
      <c r="S2414" s="64" t="s">
        <v>99</v>
      </c>
      <c r="T2414" s="146">
        <f>_xll.qlCalendarAdvance(Calendar,T2413,S2414,,,trigger)</f>
        <v>56472</v>
      </c>
      <c r="U2414" s="78">
        <f>_xll.qlAbcdMathFunctionValue(U$1,($T2414-evaluationDate)/365)</f>
        <v>1.3000002835737016E-3</v>
      </c>
      <c r="V2414" s="78">
        <f>_xll.qlAbcdMathFunctionValue(V$1,($T2414-evaluationDate)/365)</f>
        <v>3.4817313723022503E-4</v>
      </c>
      <c r="W2414" s="78">
        <f>_xll.qlAbcdMathFunctionValue(W$1,($T2414-evaluationDate)/365)</f>
        <v>1.1619401897067696E-3</v>
      </c>
      <c r="X2414" s="78">
        <f>_xll.qlAbcdMathFunctionValue(X$1,($T2414-evaluationDate)/365)</f>
        <v>2.9867201501831568E-4</v>
      </c>
      <c r="Y2414" s="78">
        <f>_xll.qlAbcdMathFunctionValue(Y$1,($T2414-evaluationDate)/365)</f>
        <v>6.183893021453644E-4</v>
      </c>
      <c r="Z2414" s="78">
        <f>_xll.qlAbcdMathFunctionValue(Z$1,($T2414-evaluationDate)/365)</f>
        <v>6.2108521283680879E-4</v>
      </c>
      <c r="AA2414" s="78">
        <f>_xll.qlAbcdMathFunctionValue(AA$1,($T2414-evaluationDate)/365)</f>
        <v>1.9168126637168493E-4</v>
      </c>
      <c r="AB2414" s="78">
        <f>_xll.qlAbcdMathFunctionValue(AB$1,($T2414-evaluationDate)/365)</f>
        <v>1.10282832625149E-4</v>
      </c>
    </row>
    <row r="2415" spans="19:28">
      <c r="S2415" s="64" t="s">
        <v>99</v>
      </c>
      <c r="T2415" s="146">
        <f>_xll.qlCalendarAdvance(Calendar,T2414,S2415,,,trigger)</f>
        <v>56479</v>
      </c>
      <c r="U2415" s="78">
        <f>_xll.qlAbcdMathFunctionValue(U$1,($T2415-evaluationDate)/365)</f>
        <v>1.3000002810164464E-3</v>
      </c>
      <c r="V2415" s="78">
        <f>_xll.qlAbcdMathFunctionValue(V$1,($T2415-evaluationDate)/365)</f>
        <v>3.4798919372137704E-4</v>
      </c>
      <c r="W2415" s="78">
        <f>_xll.qlAbcdMathFunctionValue(W$1,($T2415-evaluationDate)/365)</f>
        <v>1.1619394940656903E-3</v>
      </c>
      <c r="X2415" s="78">
        <f>_xll.qlAbcdMathFunctionValue(X$1,($T2415-evaluationDate)/365)</f>
        <v>2.9830733354869375E-4</v>
      </c>
      <c r="Y2415" s="78">
        <f>_xll.qlAbcdMathFunctionValue(Y$1,($T2415-evaluationDate)/365)</f>
        <v>6.1829067132349383E-4</v>
      </c>
      <c r="Z2415" s="78">
        <f>_xll.qlAbcdMathFunctionValue(Z$1,($T2415-evaluationDate)/365)</f>
        <v>6.2097842710925747E-4</v>
      </c>
      <c r="AA2415" s="78">
        <f>_xll.qlAbcdMathFunctionValue(AA$1,($T2415-evaluationDate)/365)</f>
        <v>1.9168023636163817E-4</v>
      </c>
      <c r="AB2415" s="78">
        <f>_xll.qlAbcdMathFunctionValue(AB$1,($T2415-evaluationDate)/365)</f>
        <v>1.102725652900369E-4</v>
      </c>
    </row>
    <row r="2416" spans="19:28">
      <c r="S2416" s="64" t="s">
        <v>99</v>
      </c>
      <c r="T2416" s="146">
        <f>_xll.qlCalendarAdvance(Calendar,T2415,S2416,,,trigger)</f>
        <v>56486</v>
      </c>
      <c r="U2416" s="78">
        <f>_xll.qlAbcdMathFunctionValue(U$1,($T2416-evaluationDate)/365)</f>
        <v>1.3000002784821852E-3</v>
      </c>
      <c r="V2416" s="78">
        <f>_xll.qlAbcdMathFunctionValue(V$1,($T2416-evaluationDate)/365)</f>
        <v>3.4780567199754612E-4</v>
      </c>
      <c r="W2416" s="78">
        <f>_xll.qlAbcdMathFunctionValue(W$1,($T2416-evaluationDate)/365)</f>
        <v>1.1619387980764586E-3</v>
      </c>
      <c r="X2416" s="78">
        <f>_xll.qlAbcdMathFunctionValue(X$1,($T2416-evaluationDate)/365)</f>
        <v>2.9794305126355216E-4</v>
      </c>
      <c r="Y2416" s="78">
        <f>_xll.qlAbcdMathFunctionValue(Y$1,($T2416-evaluationDate)/365)</f>
        <v>6.1819233908932188E-4</v>
      </c>
      <c r="Z2416" s="78">
        <f>_xll.qlAbcdMathFunctionValue(Z$1,($T2416-evaluationDate)/365)</f>
        <v>6.2087196392060821E-4</v>
      </c>
      <c r="AA2416" s="78">
        <f>_xll.qlAbcdMathFunctionValue(AA$1,($T2416-evaluationDate)/365)</f>
        <v>1.9167920589950203E-4</v>
      </c>
      <c r="AB2416" s="78">
        <f>_xll.qlAbcdMathFunctionValue(AB$1,($T2416-evaluationDate)/365)</f>
        <v>1.1026231781872672E-4</v>
      </c>
    </row>
    <row r="2417" spans="19:28">
      <c r="S2417" s="64" t="s">
        <v>99</v>
      </c>
      <c r="T2417" s="146">
        <f>_xll.qlCalendarAdvance(Calendar,T2416,S2417,,,trigger)</f>
        <v>56493</v>
      </c>
      <c r="U2417" s="78">
        <f>_xll.qlAbcdMathFunctionValue(U$1,($T2417-evaluationDate)/365)</f>
        <v>1.3000002759707117E-3</v>
      </c>
      <c r="V2417" s="78">
        <f>_xll.qlAbcdMathFunctionValue(V$1,($T2417-evaluationDate)/365)</f>
        <v>3.4762257114140225E-4</v>
      </c>
      <c r="W2417" s="78">
        <f>_xll.qlAbcdMathFunctionValue(W$1,($T2417-evaluationDate)/365)</f>
        <v>1.161938101739088E-3</v>
      </c>
      <c r="X2417" s="78">
        <f>_xll.qlAbcdMathFunctionValue(X$1,($T2417-evaluationDate)/365)</f>
        <v>2.9757916782496521E-4</v>
      </c>
      <c r="Y2417" s="78">
        <f>_xll.qlAbcdMathFunctionValue(Y$1,($T2417-evaluationDate)/365)</f>
        <v>6.1809430456490229E-4</v>
      </c>
      <c r="Z2417" s="78">
        <f>_xll.qlAbcdMathFunctionValue(Z$1,($T2417-evaluationDate)/365)</f>
        <v>6.2076582232553949E-4</v>
      </c>
      <c r="AA2417" s="78">
        <f>_xll.qlAbcdMathFunctionValue(AA$1,($T2417-evaluationDate)/365)</f>
        <v>1.9167817498535789E-4</v>
      </c>
      <c r="AB2417" s="78">
        <f>_xll.qlAbcdMathFunctionValue(AB$1,($T2417-evaluationDate)/365)</f>
        <v>1.1025209017557207E-4</v>
      </c>
    </row>
    <row r="2418" spans="19:28">
      <c r="S2418" s="64" t="s">
        <v>99</v>
      </c>
      <c r="T2418" s="146">
        <f>_xll.qlCalendarAdvance(Calendar,T2417,S2418,,,trigger)</f>
        <v>56500</v>
      </c>
      <c r="U2418" s="78">
        <f>_xll.qlAbcdMathFunctionValue(U$1,($T2418-evaluationDate)/365)</f>
        <v>1.3000002734818218E-3</v>
      </c>
      <c r="V2418" s="78">
        <f>_xll.qlAbcdMathFunctionValue(V$1,($T2418-evaluationDate)/365)</f>
        <v>3.4743989023743819E-4</v>
      </c>
      <c r="W2418" s="78">
        <f>_xll.qlAbcdMathFunctionValue(W$1,($T2418-evaluationDate)/365)</f>
        <v>1.1619374050535927E-3</v>
      </c>
      <c r="X2418" s="78">
        <f>_xll.qlAbcdMathFunctionValue(X$1,($T2418-evaluationDate)/365)</f>
        <v>2.9721568289505765E-4</v>
      </c>
      <c r="Y2418" s="78">
        <f>_xll.qlAbcdMathFunctionValue(Y$1,($T2418-evaluationDate)/365)</f>
        <v>6.1799656687476316E-4</v>
      </c>
      <c r="Z2418" s="78">
        <f>_xll.qlAbcdMathFunctionValue(Z$1,($T2418-evaluationDate)/365)</f>
        <v>6.20660001381381E-4</v>
      </c>
      <c r="AA2418" s="78">
        <f>_xll.qlAbcdMathFunctionValue(AA$1,($T2418-evaluationDate)/365)</f>
        <v>1.9167714361928724E-4</v>
      </c>
      <c r="AB2418" s="78">
        <f>_xll.qlAbcdMathFunctionValue(AB$1,($T2418-evaluationDate)/365)</f>
        <v>1.1024188232498189E-4</v>
      </c>
    </row>
    <row r="2419" spans="19:28">
      <c r="S2419" s="64" t="s">
        <v>99</v>
      </c>
      <c r="T2419" s="146">
        <f>_xll.qlCalendarAdvance(Calendar,T2418,S2419,,,trigger)</f>
        <v>56507</v>
      </c>
      <c r="U2419" s="78">
        <f>_xll.qlAbcdMathFunctionValue(U$1,($T2419-evaluationDate)/365)</f>
        <v>1.300000271015313E-3</v>
      </c>
      <c r="V2419" s="78">
        <f>_xll.qlAbcdMathFunctionValue(V$1,($T2419-evaluationDate)/365)</f>
        <v>3.4725762837196672E-4</v>
      </c>
      <c r="W2419" s="78">
        <f>_xll.qlAbcdMathFunctionValue(W$1,($T2419-evaluationDate)/365)</f>
        <v>1.1619367080199861E-3</v>
      </c>
      <c r="X2419" s="78">
        <f>_xll.qlAbcdMathFunctionValue(X$1,($T2419-evaluationDate)/365)</f>
        <v>2.9685259613600456E-4</v>
      </c>
      <c r="Y2419" s="78">
        <f>_xll.qlAbcdMathFunctionValue(Y$1,($T2419-evaluationDate)/365)</f>
        <v>6.1789912514589982E-4</v>
      </c>
      <c r="Z2419" s="78">
        <f>_xll.qlAbcdMathFunctionValue(Z$1,($T2419-evaluationDate)/365)</f>
        <v>6.2055450014810592E-4</v>
      </c>
      <c r="AA2419" s="78">
        <f>_xll.qlAbcdMathFunctionValue(AA$1,($T2419-evaluationDate)/365)</f>
        <v>1.9167611180137149E-4</v>
      </c>
      <c r="AB2419" s="78">
        <f>_xll.qlAbcdMathFunctionValue(AB$1,($T2419-evaluationDate)/365)</f>
        <v>1.1023169423142033E-4</v>
      </c>
    </row>
    <row r="2420" spans="19:28">
      <c r="S2420" s="64" t="s">
        <v>99</v>
      </c>
      <c r="T2420" s="146">
        <f>_xll.qlCalendarAdvance(Calendar,T2419,S2420,,,trigger)</f>
        <v>56514</v>
      </c>
      <c r="U2420" s="78">
        <f>_xll.qlAbcdMathFunctionValue(U$1,($T2420-evaluationDate)/365)</f>
        <v>1.3000002685709848E-3</v>
      </c>
      <c r="V2420" s="78">
        <f>_xll.qlAbcdMathFunctionValue(V$1,($T2420-evaluationDate)/365)</f>
        <v>3.4707578463311805E-4</v>
      </c>
      <c r="W2420" s="78">
        <f>_xll.qlAbcdMathFunctionValue(W$1,($T2420-evaluationDate)/365)</f>
        <v>1.1619360106382829E-3</v>
      </c>
      <c r="X2420" s="78">
        <f>_xll.qlAbcdMathFunctionValue(X$1,($T2420-evaluationDate)/365)</f>
        <v>2.9648990721003207E-4</v>
      </c>
      <c r="Y2420" s="78">
        <f>_xll.qlAbcdMathFunctionValue(Y$1,($T2420-evaluationDate)/365)</f>
        <v>6.1780197850776848E-4</v>
      </c>
      <c r="Z2420" s="78">
        <f>_xll.qlAbcdMathFunctionValue(Z$1,($T2420-evaluationDate)/365)</f>
        <v>6.2044931768832435E-4</v>
      </c>
      <c r="AA2420" s="78">
        <f>_xll.qlAbcdMathFunctionValue(AA$1,($T2420-evaluationDate)/365)</f>
        <v>1.9167507953169209E-4</v>
      </c>
      <c r="AB2420" s="78">
        <f>_xll.qlAbcdMathFunctionValue(AB$1,($T2420-evaluationDate)/365)</f>
        <v>1.1022152585940673E-4</v>
      </c>
    </row>
    <row r="2421" spans="19:28">
      <c r="S2421" s="64" t="s">
        <v>99</v>
      </c>
      <c r="T2421" s="146">
        <f>_xll.qlCalendarAdvance(Calendar,T2420,S2421,,,trigger)</f>
        <v>56521</v>
      </c>
      <c r="U2421" s="78">
        <f>_xll.qlAbcdMathFunctionValue(U$1,($T2421-evaluationDate)/365)</f>
        <v>1.3000002661486384E-3</v>
      </c>
      <c r="V2421" s="78">
        <f>_xll.qlAbcdMathFunctionValue(V$1,($T2421-evaluationDate)/365)</f>
        <v>3.46894358110836E-4</v>
      </c>
      <c r="W2421" s="78">
        <f>_xll.qlAbcdMathFunctionValue(W$1,($T2421-evaluationDate)/365)</f>
        <v>1.1619353129084969E-3</v>
      </c>
      <c r="X2421" s="78">
        <f>_xll.qlAbcdMathFunctionValue(X$1,($T2421-evaluationDate)/365)</f>
        <v>2.9612761577941892E-4</v>
      </c>
      <c r="Y2421" s="78">
        <f>_xll.qlAbcdMathFunctionValue(Y$1,($T2421-evaluationDate)/365)</f>
        <v>6.177051260922796E-4</v>
      </c>
      <c r="Z2421" s="78">
        <f>_xll.qlAbcdMathFunctionValue(Z$1,($T2421-evaluationDate)/365)</f>
        <v>6.2034445306727651E-4</v>
      </c>
      <c r="AA2421" s="78">
        <f>_xll.qlAbcdMathFunctionValue(AA$1,($T2421-evaluationDate)/365)</f>
        <v>1.9167404681033035E-4</v>
      </c>
      <c r="AB2421" s="78">
        <f>_xll.qlAbcdMathFunctionValue(AB$1,($T2421-evaluationDate)/365)</f>
        <v>1.1021137717351557E-4</v>
      </c>
    </row>
    <row r="2422" spans="19:28">
      <c r="S2422" s="64" t="s">
        <v>99</v>
      </c>
      <c r="T2422" s="146">
        <f>_xll.qlCalendarAdvance(Calendar,T2421,S2422,,,trigger)</f>
        <v>56528</v>
      </c>
      <c r="U2422" s="78">
        <f>_xll.qlAbcdMathFunctionValue(U$1,($T2422-evaluationDate)/365)</f>
        <v>1.3000002637480765E-3</v>
      </c>
      <c r="V2422" s="78">
        <f>_xll.qlAbcdMathFunctionValue(V$1,($T2422-evaluationDate)/365)</f>
        <v>3.4671334789687592E-4</v>
      </c>
      <c r="W2422" s="78">
        <f>_xll.qlAbcdMathFunctionValue(W$1,($T2422-evaluationDate)/365)</f>
        <v>1.1619346148306416E-3</v>
      </c>
      <c r="X2422" s="78">
        <f>_xll.qlAbcdMathFunctionValue(X$1,($T2422-evaluationDate)/365)</f>
        <v>2.9576572150649623E-4</v>
      </c>
      <c r="Y2422" s="78">
        <f>_xll.qlAbcdMathFunctionValue(Y$1,($T2422-evaluationDate)/365)</f>
        <v>6.1760856703379184E-4</v>
      </c>
      <c r="Z2422" s="78">
        <f>_xll.qlAbcdMathFunctionValue(Z$1,($T2422-evaluationDate)/365)</f>
        <v>6.2023990535282577E-4</v>
      </c>
      <c r="AA2422" s="78">
        <f>_xll.qlAbcdMathFunctionValue(AA$1,($T2422-evaluationDate)/365)</f>
        <v>1.9167301363736772E-4</v>
      </c>
      <c r="AB2422" s="78">
        <f>_xll.qlAbcdMathFunctionValue(AB$1,($T2422-evaluationDate)/365)</f>
        <v>1.1020124813837638E-4</v>
      </c>
    </row>
    <row r="2423" spans="19:28">
      <c r="S2423" s="64" t="s">
        <v>99</v>
      </c>
      <c r="T2423" s="146">
        <f>_xll.qlCalendarAdvance(Calendar,T2422,S2423,,,trigger)</f>
        <v>56535</v>
      </c>
      <c r="U2423" s="78">
        <f>_xll.qlAbcdMathFunctionValue(U$1,($T2423-evaluationDate)/365)</f>
        <v>1.3000002613691043E-3</v>
      </c>
      <c r="V2423" s="78">
        <f>_xll.qlAbcdMathFunctionValue(V$1,($T2423-evaluationDate)/365)</f>
        <v>3.4653275308480094E-4</v>
      </c>
      <c r="W2423" s="78">
        <f>_xll.qlAbcdMathFunctionValue(W$1,($T2423-evaluationDate)/365)</f>
        <v>1.1619339164047316E-3</v>
      </c>
      <c r="X2423" s="78">
        <f>_xll.qlAbcdMathFunctionValue(X$1,($T2423-evaluationDate)/365)</f>
        <v>2.9540422405364888E-4</v>
      </c>
      <c r="Y2423" s="78">
        <f>_xll.qlAbcdMathFunctionValue(Y$1,($T2423-evaluationDate)/365)</f>
        <v>6.1751230046910518E-4</v>
      </c>
      <c r="Z2423" s="78">
        <f>_xll.qlAbcdMathFunctionValue(Z$1,($T2423-evaluationDate)/365)</f>
        <v>6.201356736154519E-4</v>
      </c>
      <c r="AA2423" s="78">
        <f>_xll.qlAbcdMathFunctionValue(AA$1,($T2423-evaluationDate)/365)</f>
        <v>1.916719800128856E-4</v>
      </c>
      <c r="AB2423" s="78">
        <f>_xll.qlAbcdMathFunctionValue(AB$1,($T2423-evaluationDate)/365)</f>
        <v>1.1019113871867372E-4</v>
      </c>
    </row>
    <row r="2424" spans="19:28">
      <c r="S2424" s="64" t="s">
        <v>99</v>
      </c>
      <c r="T2424" s="146">
        <f>_xll.qlCalendarAdvance(Calendar,T2423,S2424,,,trigger)</f>
        <v>56542</v>
      </c>
      <c r="U2424" s="78">
        <f>_xll.qlAbcdMathFunctionValue(U$1,($T2424-evaluationDate)/365)</f>
        <v>1.3000002590115277E-3</v>
      </c>
      <c r="V2424" s="78">
        <f>_xll.qlAbcdMathFunctionValue(V$1,($T2424-evaluationDate)/365)</f>
        <v>3.4635257276997947E-4</v>
      </c>
      <c r="W2424" s="78">
        <f>_xll.qlAbcdMathFunctionValue(W$1,($T2424-evaluationDate)/365)</f>
        <v>1.1619332176307803E-3</v>
      </c>
      <c r="X2424" s="78">
        <f>_xll.qlAbcdMathFunctionValue(X$1,($T2424-evaluationDate)/365)</f>
        <v>2.9504312308331555E-4</v>
      </c>
      <c r="Y2424" s="78">
        <f>_xll.qlAbcdMathFunctionValue(Y$1,($T2424-evaluationDate)/365)</f>
        <v>6.174163255374546E-4</v>
      </c>
      <c r="Z2424" s="78">
        <f>_xll.qlAbcdMathFunctionValue(Z$1,($T2424-evaluationDate)/365)</f>
        <v>6.2003175692824388E-4</v>
      </c>
      <c r="AA2424" s="78">
        <f>_xll.qlAbcdMathFunctionValue(AA$1,($T2424-evaluationDate)/365)</f>
        <v>1.9167094593696533E-4</v>
      </c>
      <c r="AB2424" s="78">
        <f>_xll.qlAbcdMathFunctionValue(AB$1,($T2424-evaluationDate)/365)</f>
        <v>1.1018104887914706E-4</v>
      </c>
    </row>
    <row r="2425" spans="19:28">
      <c r="S2425" s="64" t="s">
        <v>99</v>
      </c>
      <c r="T2425" s="146">
        <f>_xll.qlCalendarAdvance(Calendar,T2424,S2425,,,trigger)</f>
        <v>56549</v>
      </c>
      <c r="U2425" s="78">
        <f>_xll.qlAbcdMathFunctionValue(U$1,($T2425-evaluationDate)/365)</f>
        <v>1.3000002566751552E-3</v>
      </c>
      <c r="V2425" s="78">
        <f>_xll.qlAbcdMathFunctionValue(V$1,($T2425-evaluationDate)/365)</f>
        <v>3.4617280604958212E-4</v>
      </c>
      <c r="W2425" s="78">
        <f>_xll.qlAbcdMathFunctionValue(W$1,($T2425-evaluationDate)/365)</f>
        <v>1.1619325185088019E-3</v>
      </c>
      <c r="X2425" s="78">
        <f>_xll.qlAbcdMathFunctionValue(X$1,($T2425-evaluationDate)/365)</f>
        <v>2.9468241825799019E-4</v>
      </c>
      <c r="Y2425" s="78">
        <f>_xll.qlAbcdMathFunctionValue(Y$1,($T2425-evaluationDate)/365)</f>
        <v>6.1732064138050381E-4</v>
      </c>
      <c r="Z2425" s="78">
        <f>_xll.qlAbcdMathFunctionValue(Z$1,($T2425-evaluationDate)/365)</f>
        <v>6.1992815436689357E-4</v>
      </c>
      <c r="AA2425" s="78">
        <f>_xll.qlAbcdMathFunctionValue(AA$1,($T2425-evaluationDate)/365)</f>
        <v>1.916699114096883E-4</v>
      </c>
      <c r="AB2425" s="78">
        <f>_xll.qlAbcdMathFunctionValue(AB$1,($T2425-evaluationDate)/365)</f>
        <v>1.1017097858459085E-4</v>
      </c>
    </row>
    <row r="2426" spans="19:28">
      <c r="S2426" s="64" t="s">
        <v>99</v>
      </c>
      <c r="T2426" s="146">
        <f>_xll.qlCalendarAdvance(Calendar,T2425,S2426,,,trigger)</f>
        <v>56556</v>
      </c>
      <c r="U2426" s="78">
        <f>_xll.qlAbcdMathFunctionValue(U$1,($T2426-evaluationDate)/365)</f>
        <v>1.3000002543597968E-3</v>
      </c>
      <c r="V2426" s="78">
        <f>_xll.qlAbcdMathFunctionValue(V$1,($T2426-evaluationDate)/365)</f>
        <v>3.4599345202257839E-4</v>
      </c>
      <c r="W2426" s="78">
        <f>_xll.qlAbcdMathFunctionValue(W$1,($T2426-evaluationDate)/365)</f>
        <v>1.1619318190388107E-3</v>
      </c>
      <c r="X2426" s="78">
        <f>_xll.qlAbcdMathFunctionValue(X$1,($T2426-evaluationDate)/365)</f>
        <v>2.943221092402223E-4</v>
      </c>
      <c r="Y2426" s="78">
        <f>_xll.qlAbcdMathFunctionValue(Y$1,($T2426-evaluationDate)/365)</f>
        <v>6.1722524714233882E-4</v>
      </c>
      <c r="Z2426" s="78">
        <f>_xll.qlAbcdMathFunctionValue(Z$1,($T2426-evaluationDate)/365)</f>
        <v>6.1982486500968838E-4</v>
      </c>
      <c r="AA2426" s="78">
        <f>_xll.qlAbcdMathFunctionValue(AA$1,($T2426-evaluationDate)/365)</f>
        <v>1.9166887643113582E-4</v>
      </c>
      <c r="AB2426" s="78">
        <f>_xll.qlAbcdMathFunctionValue(AB$1,($T2426-evaluationDate)/365)</f>
        <v>1.1016092779985431E-4</v>
      </c>
    </row>
    <row r="2427" spans="19:28">
      <c r="S2427" s="64" t="s">
        <v>99</v>
      </c>
      <c r="T2427" s="146">
        <f>_xll.qlCalendarAdvance(Calendar,T2426,S2427,,,trigger)</f>
        <v>56563</v>
      </c>
      <c r="U2427" s="78">
        <f>_xll.qlAbcdMathFunctionValue(U$1,($T2427-evaluationDate)/365)</f>
        <v>1.300000252065264E-3</v>
      </c>
      <c r="V2427" s="78">
        <f>_xll.qlAbcdMathFunctionValue(V$1,($T2427-evaluationDate)/365)</f>
        <v>3.458145097897343E-4</v>
      </c>
      <c r="W2427" s="78">
        <f>_xll.qlAbcdMathFunctionValue(W$1,($T2427-evaluationDate)/365)</f>
        <v>1.1619311192208204E-3</v>
      </c>
      <c r="X2427" s="78">
        <f>_xll.qlAbcdMathFunctionValue(X$1,($T2427-evaluationDate)/365)</f>
        <v>2.9396219569261759E-4</v>
      </c>
      <c r="Y2427" s="78">
        <f>_xll.qlAbcdMathFunctionValue(Y$1,($T2427-evaluationDate)/365)</f>
        <v>6.1713014196946106E-4</v>
      </c>
      <c r="Z2427" s="78">
        <f>_xll.qlAbcdMathFunctionValue(Z$1,($T2427-evaluationDate)/365)</f>
        <v>6.1972188793750504E-4</v>
      </c>
      <c r="AA2427" s="78">
        <f>_xll.qlAbcdMathFunctionValue(AA$1,($T2427-evaluationDate)/365)</f>
        <v>1.9166784100138926E-4</v>
      </c>
      <c r="AB2427" s="78">
        <f>_xll.qlAbcdMathFunctionValue(AB$1,($T2427-evaluationDate)/365)</f>
        <v>1.1015089648984148E-4</v>
      </c>
    </row>
    <row r="2428" spans="19:28">
      <c r="S2428" s="64" t="s">
        <v>99</v>
      </c>
      <c r="T2428" s="146">
        <f>_xll.qlCalendarAdvance(Calendar,T2427,S2428,,,trigger)</f>
        <v>56570</v>
      </c>
      <c r="U2428" s="78">
        <f>_xll.qlAbcdMathFunctionValue(U$1,($T2428-evaluationDate)/365)</f>
        <v>1.30000024979137E-3</v>
      </c>
      <c r="V2428" s="78">
        <f>_xll.qlAbcdMathFunctionValue(V$1,($T2428-evaluationDate)/365)</f>
        <v>3.4563597845360883E-4</v>
      </c>
      <c r="W2428" s="78">
        <f>_xll.qlAbcdMathFunctionValue(W$1,($T2428-evaluationDate)/365)</f>
        <v>1.1619304190548449E-3</v>
      </c>
      <c r="X2428" s="78">
        <f>_xll.qlAbcdMathFunctionValue(X$1,($T2428-evaluationDate)/365)</f>
        <v>2.9360267727783848E-4</v>
      </c>
      <c r="Y2428" s="78">
        <f>_xll.qlAbcdMathFunctionValue(Y$1,($T2428-evaluationDate)/365)</f>
        <v>6.1703532501078179E-4</v>
      </c>
      <c r="Z2428" s="78">
        <f>_xll.qlAbcdMathFunctionValue(Z$1,($T2428-evaluationDate)/365)</f>
        <v>6.1961922223380229E-4</v>
      </c>
      <c r="AA2428" s="78">
        <f>_xll.qlAbcdMathFunctionValue(AA$1,($T2428-evaluationDate)/365)</f>
        <v>1.9166680512052993E-4</v>
      </c>
      <c r="AB2428" s="78">
        <f>_xll.qlAbcdMathFunctionValue(AB$1,($T2428-evaluationDate)/365)</f>
        <v>1.1014088461951109E-4</v>
      </c>
    </row>
    <row r="2429" spans="19:28">
      <c r="S2429" s="64" t="s">
        <v>99</v>
      </c>
      <c r="T2429" s="146">
        <f>_xll.qlCalendarAdvance(Calendar,T2428,S2429,,,trigger)</f>
        <v>56577</v>
      </c>
      <c r="U2429" s="78">
        <f>_xll.qlAbcdMathFunctionValue(U$1,($T2429-evaluationDate)/365)</f>
        <v>1.30000024753793E-3</v>
      </c>
      <c r="V2429" s="78">
        <f>_xll.qlAbcdMathFunctionValue(V$1,($T2429-evaluationDate)/365)</f>
        <v>3.4545785711855129E-4</v>
      </c>
      <c r="W2429" s="78">
        <f>_xll.qlAbcdMathFunctionValue(W$1,($T2429-evaluationDate)/365)</f>
        <v>1.1619297185408981E-3</v>
      </c>
      <c r="X2429" s="78">
        <f>_xll.qlAbcdMathFunctionValue(X$1,($T2429-evaluationDate)/365)</f>
        <v>2.9324355365860567E-4</v>
      </c>
      <c r="Y2429" s="78">
        <f>_xll.qlAbcdMathFunctionValue(Y$1,($T2429-evaluationDate)/365)</f>
        <v>6.169407954176152E-4</v>
      </c>
      <c r="Z2429" s="78">
        <f>_xll.qlAbcdMathFunctionValue(Z$1,($T2429-evaluationDate)/365)</f>
        <v>6.195168669846146E-4</v>
      </c>
      <c r="AA2429" s="78">
        <f>_xll.qlAbcdMathFunctionValue(AA$1,($T2429-evaluationDate)/365)</f>
        <v>1.9166576878863916E-4</v>
      </c>
      <c r="AB2429" s="78">
        <f>_xll.qlAbcdMathFunctionValue(AB$1,($T2429-evaluationDate)/365)</f>
        <v>1.1013089215387659E-4</v>
      </c>
    </row>
    <row r="2430" spans="19:28">
      <c r="S2430" s="64" t="s">
        <v>99</v>
      </c>
      <c r="T2430" s="146">
        <f>_xll.qlCalendarAdvance(Calendar,T2429,S2430,,,trigger)</f>
        <v>56584</v>
      </c>
      <c r="U2430" s="78">
        <f>_xll.qlAbcdMathFunctionValue(U$1,($T2430-evaluationDate)/365)</f>
        <v>1.3000002453047604E-3</v>
      </c>
      <c r="V2430" s="78">
        <f>_xll.qlAbcdMathFunctionValue(V$1,($T2430-evaluationDate)/365)</f>
        <v>3.4528014489069834E-4</v>
      </c>
      <c r="W2430" s="78">
        <f>_xll.qlAbcdMathFunctionValue(W$1,($T2430-evaluationDate)/365)</f>
        <v>1.1619290176789942E-3</v>
      </c>
      <c r="X2430" s="78">
        <f>_xll.qlAbcdMathFunctionValue(X$1,($T2430-evaluationDate)/365)</f>
        <v>2.9288482449769796E-4</v>
      </c>
      <c r="Y2430" s="78">
        <f>_xll.qlAbcdMathFunctionValue(Y$1,($T2430-evaluationDate)/365)</f>
        <v>6.1684655234367231E-4</v>
      </c>
      <c r="Z2430" s="78">
        <f>_xll.qlAbcdMathFunctionValue(Z$1,($T2430-evaluationDate)/365)</f>
        <v>6.1941482127854483E-4</v>
      </c>
      <c r="AA2430" s="78">
        <f>_xll.qlAbcdMathFunctionValue(AA$1,($T2430-evaluationDate)/365)</f>
        <v>1.9166473200579829E-4</v>
      </c>
      <c r="AB2430" s="78">
        <f>_xll.qlAbcdMathFunctionValue(AB$1,($T2430-evaluationDate)/365)</f>
        <v>1.1012091905800602E-4</v>
      </c>
    </row>
    <row r="2431" spans="19:28">
      <c r="S2431" s="64" t="s">
        <v>99</v>
      </c>
      <c r="T2431" s="146">
        <f>_xll.qlCalendarAdvance(Calendar,T2430,S2431,,,trigger)</f>
        <v>56591</v>
      </c>
      <c r="U2431" s="78">
        <f>_xll.qlAbcdMathFunctionValue(U$1,($T2431-evaluationDate)/365)</f>
        <v>1.3000002430916793E-3</v>
      </c>
      <c r="V2431" s="78">
        <f>_xll.qlAbcdMathFunctionValue(V$1,($T2431-evaluationDate)/365)</f>
        <v>3.4510284087797079E-4</v>
      </c>
      <c r="W2431" s="78">
        <f>_xll.qlAbcdMathFunctionValue(W$1,($T2431-evaluationDate)/365)</f>
        <v>1.1619283164691473E-3</v>
      </c>
      <c r="X2431" s="78">
        <f>_xll.qlAbcdMathFunctionValue(X$1,($T2431-evaluationDate)/365)</f>
        <v>2.925264894579531E-4</v>
      </c>
      <c r="Y2431" s="78">
        <f>_xll.qlAbcdMathFunctionValue(Y$1,($T2431-evaluationDate)/365)</f>
        <v>6.167525949450543E-4</v>
      </c>
      <c r="Z2431" s="78">
        <f>_xll.qlAbcdMathFunctionValue(Z$1,($T2431-evaluationDate)/365)</f>
        <v>6.1931308420675824E-4</v>
      </c>
      <c r="AA2431" s="78">
        <f>_xll.qlAbcdMathFunctionValue(AA$1,($T2431-evaluationDate)/365)</f>
        <v>1.9166369477208856E-4</v>
      </c>
      <c r="AB2431" s="78">
        <f>_xll.qlAbcdMathFunctionValue(AB$1,($T2431-evaluationDate)/365)</f>
        <v>1.1011096529702195E-4</v>
      </c>
    </row>
    <row r="2432" spans="19:28">
      <c r="S2432" s="64" t="s">
        <v>99</v>
      </c>
      <c r="T2432" s="146">
        <f>_xll.qlCalendarAdvance(Calendar,T2431,S2432,,,trigger)</f>
        <v>56598</v>
      </c>
      <c r="U2432" s="78">
        <f>_xll.qlAbcdMathFunctionValue(U$1,($T2432-evaluationDate)/365)</f>
        <v>1.3000002408985068E-3</v>
      </c>
      <c r="V2432" s="78">
        <f>_xll.qlAbcdMathFunctionValue(V$1,($T2432-evaluationDate)/365)</f>
        <v>3.4492594419007069E-4</v>
      </c>
      <c r="W2432" s="78">
        <f>_xll.qlAbcdMathFunctionValue(W$1,($T2432-evaluationDate)/365)</f>
        <v>1.1619276149113708E-3</v>
      </c>
      <c r="X2432" s="78">
        <f>_xll.qlAbcdMathFunctionValue(X$1,($T2432-evaluationDate)/365)</f>
        <v>2.9216854820226888E-4</v>
      </c>
      <c r="Y2432" s="78">
        <f>_xll.qlAbcdMathFunctionValue(Y$1,($T2432-evaluationDate)/365)</f>
        <v>6.1665892238024669E-4</v>
      </c>
      <c r="Z2432" s="78">
        <f>_xll.qlAbcdMathFunctionValue(Z$1,($T2432-evaluationDate)/365)</f>
        <v>6.1921165486297487E-4</v>
      </c>
      <c r="AA2432" s="78">
        <f>_xll.qlAbcdMathFunctionValue(AA$1,($T2432-evaluationDate)/365)</f>
        <v>1.9166265708759126E-4</v>
      </c>
      <c r="AB2432" s="78">
        <f>_xll.qlAbcdMathFunctionValue(AB$1,($T2432-evaluationDate)/365)</f>
        <v>1.1010103083610148E-4</v>
      </c>
    </row>
    <row r="2433" spans="19:28">
      <c r="S2433" s="64" t="s">
        <v>99</v>
      </c>
      <c r="T2433" s="146">
        <f>_xll.qlCalendarAdvance(Calendar,T2432,S2433,,,trigger)</f>
        <v>56605</v>
      </c>
      <c r="U2433" s="78">
        <f>_xll.qlAbcdMathFunctionValue(U$1,($T2433-evaluationDate)/365)</f>
        <v>1.3000002387250644E-3</v>
      </c>
      <c r="V2433" s="78">
        <f>_xll.qlAbcdMathFunctionValue(V$1,($T2433-evaluationDate)/365)</f>
        <v>3.4474945393847881E-4</v>
      </c>
      <c r="W2433" s="78">
        <f>_xll.qlAbcdMathFunctionValue(W$1,($T2433-evaluationDate)/365)</f>
        <v>1.1619269130056791E-3</v>
      </c>
      <c r="X2433" s="78">
        <f>_xll.qlAbcdMathFunctionValue(X$1,($T2433-evaluationDate)/365)</f>
        <v>2.9181100039360328E-4</v>
      </c>
      <c r="Y2433" s="78">
        <f>_xll.qlAbcdMathFunctionValue(Y$1,($T2433-evaluationDate)/365)</f>
        <v>6.1656553381011267E-4</v>
      </c>
      <c r="Z2433" s="78">
        <f>_xll.qlAbcdMathFunctionValue(Z$1,($T2433-evaluationDate)/365)</f>
        <v>6.1911053234346399E-4</v>
      </c>
      <c r="AA2433" s="78">
        <f>_xll.qlAbcdMathFunctionValue(AA$1,($T2433-evaluationDate)/365)</f>
        <v>1.9166161895238775E-4</v>
      </c>
      <c r="AB2433" s="78">
        <f>_xll.qlAbcdMathFunctionValue(AB$1,($T2433-evaluationDate)/365)</f>
        <v>1.1009111564047613E-4</v>
      </c>
    </row>
    <row r="2434" spans="19:28">
      <c r="S2434" s="64" t="s">
        <v>99</v>
      </c>
      <c r="T2434" s="146">
        <f>_xll.qlCalendarAdvance(Calendar,T2433,S2434,,,trigger)</f>
        <v>56612</v>
      </c>
      <c r="U2434" s="78">
        <f>_xll.qlAbcdMathFunctionValue(U$1,($T2434-evaluationDate)/365)</f>
        <v>1.3000002365711751E-3</v>
      </c>
      <c r="V2434" s="78">
        <f>_xll.qlAbcdMathFunctionValue(V$1,($T2434-evaluationDate)/365)</f>
        <v>3.4457336923645102E-4</v>
      </c>
      <c r="W2434" s="78">
        <f>_xll.qlAbcdMathFunctionValue(W$1,($T2434-evaluationDate)/365)</f>
        <v>1.1619262107520863E-3</v>
      </c>
      <c r="X2434" s="78">
        <f>_xll.qlAbcdMathFunctionValue(X$1,($T2434-evaluationDate)/365)</f>
        <v>2.9145384569497575E-4</v>
      </c>
      <c r="Y2434" s="78">
        <f>_xll.qlAbcdMathFunctionValue(Y$1,($T2434-evaluationDate)/365)</f>
        <v>6.164724283978869E-4</v>
      </c>
      <c r="Z2434" s="78">
        <f>_xll.qlAbcdMathFunctionValue(Z$1,($T2434-evaluationDate)/365)</f>
        <v>6.1900971574703619E-4</v>
      </c>
      <c r="AA2434" s="78">
        <f>_xll.qlAbcdMathFunctionValue(AA$1,($T2434-evaluationDate)/365)</f>
        <v>1.9166058036655919E-4</v>
      </c>
      <c r="AB2434" s="78">
        <f>_xll.qlAbcdMathFunctionValue(AB$1,($T2434-evaluationDate)/365)</f>
        <v>1.1008121967543184E-4</v>
      </c>
    </row>
    <row r="2435" spans="19:28">
      <c r="S2435" s="64" t="s">
        <v>99</v>
      </c>
      <c r="T2435" s="146">
        <f>_xll.qlCalendarAdvance(Calendar,T2434,S2435,,,trigger)</f>
        <v>56619</v>
      </c>
      <c r="U2435" s="78">
        <f>_xll.qlAbcdMathFunctionValue(U$1,($T2435-evaluationDate)/365)</f>
        <v>1.3000002344366634E-3</v>
      </c>
      <c r="V2435" s="78">
        <f>_xll.qlAbcdMathFunctionValue(V$1,($T2435-evaluationDate)/365)</f>
        <v>3.4439768919901581E-4</v>
      </c>
      <c r="W2435" s="78">
        <f>_xll.qlAbcdMathFunctionValue(W$1,($T2435-evaluationDate)/365)</f>
        <v>1.1619255081506061E-3</v>
      </c>
      <c r="X2435" s="78">
        <f>_xll.qlAbcdMathFunctionValue(X$1,($T2435-evaluationDate)/365)</f>
        <v>2.9109708376946715E-4</v>
      </c>
      <c r="Y2435" s="78">
        <f>_xll.qlAbcdMathFunctionValue(Y$1,($T2435-evaluationDate)/365)</f>
        <v>6.1637960530916923E-4</v>
      </c>
      <c r="Z2435" s="78">
        <f>_xll.qlAbcdMathFunctionValue(Z$1,($T2435-evaluationDate)/365)</f>
        <v>6.1890920417503751E-4</v>
      </c>
      <c r="AA2435" s="78">
        <f>_xll.qlAbcdMathFunctionValue(AA$1,($T2435-evaluationDate)/365)</f>
        <v>1.9165954133018695E-4</v>
      </c>
      <c r="AB2435" s="78">
        <f>_xll.qlAbcdMathFunctionValue(AB$1,($T2435-evaluationDate)/365)</f>
        <v>1.1007134290630883E-4</v>
      </c>
    </row>
    <row r="2436" spans="19:28">
      <c r="S2436" s="64" t="s">
        <v>99</v>
      </c>
      <c r="T2436" s="146">
        <f>_xll.qlCalendarAdvance(Calendar,T2435,S2436,,,trigger)</f>
        <v>56626</v>
      </c>
      <c r="U2436" s="78">
        <f>_xll.qlAbcdMathFunctionValue(U$1,($T2436-evaluationDate)/365)</f>
        <v>1.3000002323213559E-3</v>
      </c>
      <c r="V2436" s="78">
        <f>_xll.qlAbcdMathFunctionValue(V$1,($T2436-evaluationDate)/365)</f>
        <v>3.4422241294297109E-4</v>
      </c>
      <c r="W2436" s="78">
        <f>_xll.qlAbcdMathFunctionValue(W$1,($T2436-evaluationDate)/365)</f>
        <v>1.1619248052012522E-3</v>
      </c>
      <c r="X2436" s="78">
        <f>_xll.qlAbcdMathFunctionValue(X$1,($T2436-evaluationDate)/365)</f>
        <v>2.9074071428022129E-4</v>
      </c>
      <c r="Y2436" s="78">
        <f>_xll.qlAbcdMathFunctionValue(Y$1,($T2436-evaluationDate)/365)</f>
        <v>6.1628706371191864E-4</v>
      </c>
      <c r="Z2436" s="78">
        <f>_xll.qlAbcdMathFunctionValue(Z$1,($T2436-evaluationDate)/365)</f>
        <v>6.1880899673134274E-4</v>
      </c>
      <c r="AA2436" s="78">
        <f>_xll.qlAbcdMathFunctionValue(AA$1,($T2436-evaluationDate)/365)</f>
        <v>1.9165850184335218E-4</v>
      </c>
      <c r="AB2436" s="78">
        <f>_xll.qlAbcdMathFunctionValue(AB$1,($T2436-evaluationDate)/365)</f>
        <v>1.1006148529850162E-4</v>
      </c>
    </row>
    <row r="2437" spans="19:28">
      <c r="S2437" s="64" t="s">
        <v>99</v>
      </c>
      <c r="T2437" s="146">
        <f>_xll.qlCalendarAdvance(Calendar,T2436,S2437,,,trigger)</f>
        <v>56633</v>
      </c>
      <c r="U2437" s="78">
        <f>_xll.qlAbcdMathFunctionValue(U$1,($T2437-evaluationDate)/365)</f>
        <v>1.30000023022508E-3</v>
      </c>
      <c r="V2437" s="78">
        <f>_xll.qlAbcdMathFunctionValue(V$1,($T2437-evaluationDate)/365)</f>
        <v>3.4404753958688136E-4</v>
      </c>
      <c r="W2437" s="78">
        <f>_xll.qlAbcdMathFunctionValue(W$1,($T2437-evaluationDate)/365)</f>
        <v>1.161924101904039E-3</v>
      </c>
      <c r="X2437" s="78">
        <f>_xll.qlAbcdMathFunctionValue(X$1,($T2437-evaluationDate)/365)</f>
        <v>2.9038473689044485E-4</v>
      </c>
      <c r="Y2437" s="78">
        <f>_xll.qlAbcdMathFunctionValue(Y$1,($T2437-evaluationDate)/365)</f>
        <v>6.1619480277644658E-4</v>
      </c>
      <c r="Z2437" s="78">
        <f>_xll.qlAbcdMathFunctionValue(Z$1,($T2437-evaluationDate)/365)</f>
        <v>6.1870909252234835E-4</v>
      </c>
      <c r="AA2437" s="78">
        <f>_xll.qlAbcdMathFunctionValue(AA$1,($T2437-evaluationDate)/365)</f>
        <v>1.9165746190613614E-4</v>
      </c>
      <c r="AB2437" s="78">
        <f>_xll.qlAbcdMathFunctionValue(AB$1,($T2437-evaluationDate)/365)</f>
        <v>1.1005164681745892E-4</v>
      </c>
    </row>
    <row r="2438" spans="19:28">
      <c r="S2438" s="64" t="s">
        <v>99</v>
      </c>
      <c r="T2438" s="146">
        <f>_xll.qlCalendarAdvance(Calendar,T2437,S2438,,,trigger)</f>
        <v>56640</v>
      </c>
      <c r="U2438" s="78">
        <f>_xll.qlAbcdMathFunctionValue(U$1,($T2438-evaluationDate)/365)</f>
        <v>1.3000002281476654E-3</v>
      </c>
      <c r="V2438" s="78">
        <f>_xll.qlAbcdMathFunctionValue(V$1,($T2438-evaluationDate)/365)</f>
        <v>3.4387306825107468E-4</v>
      </c>
      <c r="W2438" s="78">
        <f>_xll.qlAbcdMathFunctionValue(W$1,($T2438-evaluationDate)/365)</f>
        <v>1.1619233982589807E-3</v>
      </c>
      <c r="X2438" s="78">
        <f>_xll.qlAbcdMathFunctionValue(X$1,($T2438-evaluationDate)/365)</f>
        <v>2.9002915126340862E-4</v>
      </c>
      <c r="Y2438" s="78">
        <f>_xll.qlAbcdMathFunctionValue(Y$1,($T2438-evaluationDate)/365)</f>
        <v>6.1610282167541108E-4</v>
      </c>
      <c r="Z2438" s="78">
        <f>_xll.qlAbcdMathFunctionValue(Z$1,($T2438-evaluationDate)/365)</f>
        <v>6.1860949065696612E-4</v>
      </c>
      <c r="AA2438" s="78">
        <f>_xll.qlAbcdMathFunctionValue(AA$1,($T2438-evaluationDate)/365)</f>
        <v>1.9165642151862009E-4</v>
      </c>
      <c r="AB2438" s="78">
        <f>_xll.qlAbcdMathFunctionValue(AB$1,($T2438-evaluationDate)/365)</f>
        <v>1.1004182742868359E-4</v>
      </c>
    </row>
    <row r="2439" spans="19:28">
      <c r="S2439" s="64" t="s">
        <v>99</v>
      </c>
      <c r="T2439" s="146">
        <f>_xll.qlCalendarAdvance(Calendar,T2438,S2439,,,trigger)</f>
        <v>56647</v>
      </c>
      <c r="U2439" s="78">
        <f>_xll.qlAbcdMathFunctionValue(U$1,($T2439-evaluationDate)/365)</f>
        <v>1.3000002260889424E-3</v>
      </c>
      <c r="V2439" s="78">
        <f>_xll.qlAbcdMathFunctionValue(V$1,($T2439-evaluationDate)/365)</f>
        <v>3.4369899805763971E-4</v>
      </c>
      <c r="W2439" s="78">
        <f>_xll.qlAbcdMathFunctionValue(W$1,($T2439-evaluationDate)/365)</f>
        <v>1.1619226942660905E-3</v>
      </c>
      <c r="X2439" s="78">
        <f>_xll.qlAbcdMathFunctionValue(X$1,($T2439-evaluationDate)/365)</f>
        <v>2.8967395706244736E-4</v>
      </c>
      <c r="Y2439" s="78">
        <f>_xll.qlAbcdMathFunctionValue(Y$1,($T2439-evaluationDate)/365)</f>
        <v>6.1601111958381059E-4</v>
      </c>
      <c r="Z2439" s="78">
        <f>_xll.qlAbcdMathFunctionValue(Z$1,($T2439-evaluationDate)/365)</f>
        <v>6.185101902466167E-4</v>
      </c>
      <c r="AA2439" s="78">
        <f>_xll.qlAbcdMathFunctionValue(AA$1,($T2439-evaluationDate)/365)</f>
        <v>1.9165538068088525E-4</v>
      </c>
      <c r="AB2439" s="78">
        <f>_xll.qlAbcdMathFunctionValue(AB$1,($T2439-evaluationDate)/365)</f>
        <v>1.1003202709773263E-4</v>
      </c>
    </row>
    <row r="2440" spans="19:28">
      <c r="S2440" s="64" t="s">
        <v>99</v>
      </c>
      <c r="T2440" s="146">
        <f>_xll.qlCalendarAdvance(Calendar,T2439,S2440,,,trigger)</f>
        <v>56654</v>
      </c>
      <c r="U2440" s="78">
        <f>_xll.qlAbcdMathFunctionValue(U$1,($T2440-evaluationDate)/365)</f>
        <v>1.3000002240487439E-3</v>
      </c>
      <c r="V2440" s="78">
        <f>_xll.qlAbcdMathFunctionValue(V$1,($T2440-evaluationDate)/365)</f>
        <v>3.4352532813042302E-4</v>
      </c>
      <c r="W2440" s="78">
        <f>_xll.qlAbcdMathFunctionValue(W$1,($T2440-evaluationDate)/365)</f>
        <v>1.161921989925383E-3</v>
      </c>
      <c r="X2440" s="78">
        <f>_xll.qlAbcdMathFunctionValue(X$1,($T2440-evaluationDate)/365)</f>
        <v>2.8931915395096185E-4</v>
      </c>
      <c r="Y2440" s="78">
        <f>_xll.qlAbcdMathFunctionValue(Y$1,($T2440-evaluationDate)/365)</f>
        <v>6.1591969567897735E-4</v>
      </c>
      <c r="Z2440" s="78">
        <f>_xll.qlAbcdMathFunctionValue(Z$1,($T2440-evaluationDate)/365)</f>
        <v>6.1841119040522276E-4</v>
      </c>
      <c r="AA2440" s="78">
        <f>_xll.qlAbcdMathFunctionValue(AA$1,($T2440-evaluationDate)/365)</f>
        <v>1.9165433939301275E-4</v>
      </c>
      <c r="AB2440" s="78">
        <f>_xll.qlAbcdMathFunctionValue(AB$1,($T2440-evaluationDate)/365)</f>
        <v>1.1002224579021702E-4</v>
      </c>
    </row>
    <row r="2441" spans="19:28">
      <c r="S2441" s="64" t="s">
        <v>99</v>
      </c>
      <c r="T2441" s="146">
        <f>_xll.qlCalendarAdvance(Calendar,T2440,S2441,,,trigger)</f>
        <v>56661</v>
      </c>
      <c r="U2441" s="78">
        <f>_xll.qlAbcdMathFunctionValue(U$1,($T2441-evaluationDate)/365)</f>
        <v>1.3000002220269035E-3</v>
      </c>
      <c r="V2441" s="78">
        <f>_xll.qlAbcdMathFunctionValue(V$1,($T2441-evaluationDate)/365)</f>
        <v>3.4335205759502581E-4</v>
      </c>
      <c r="W2441" s="78">
        <f>_xll.qlAbcdMathFunctionValue(W$1,($T2441-evaluationDate)/365)</f>
        <v>1.1619212852368719E-3</v>
      </c>
      <c r="X2441" s="78">
        <f>_xll.qlAbcdMathFunctionValue(X$1,($T2441-evaluationDate)/365)</f>
        <v>2.8896474159241823E-4</v>
      </c>
      <c r="Y2441" s="78">
        <f>_xll.qlAbcdMathFunctionValue(Y$1,($T2441-evaluationDate)/365)</f>
        <v>6.1582854914057157E-4</v>
      </c>
      <c r="Z2441" s="78">
        <f>_xll.qlAbcdMathFunctionValue(Z$1,($T2441-evaluationDate)/365)</f>
        <v>6.1831249024920244E-4</v>
      </c>
      <c r="AA2441" s="78">
        <f>_xll.qlAbcdMathFunctionValue(AA$1,($T2441-evaluationDate)/365)</f>
        <v>1.9165329765508387E-4</v>
      </c>
      <c r="AB2441" s="78">
        <f>_xll.qlAbcdMathFunctionValue(AB$1,($T2441-evaluationDate)/365)</f>
        <v>1.1001248347180175E-4</v>
      </c>
    </row>
    <row r="2442" spans="19:28">
      <c r="S2442" s="64" t="s">
        <v>99</v>
      </c>
      <c r="T2442" s="146">
        <f>_xll.qlCalendarAdvance(Calendar,T2441,S2442,,,trigger)</f>
        <v>56668</v>
      </c>
      <c r="U2442" s="78">
        <f>_xll.qlAbcdMathFunctionValue(U$1,($T2442-evaluationDate)/365)</f>
        <v>1.3000002200232565E-3</v>
      </c>
      <c r="V2442" s="78">
        <f>_xll.qlAbcdMathFunctionValue(V$1,($T2442-evaluationDate)/365)</f>
        <v>3.4317918557880112E-4</v>
      </c>
      <c r="W2442" s="78">
        <f>_xll.qlAbcdMathFunctionValue(W$1,($T2442-evaluationDate)/365)</f>
        <v>1.1619205802005708E-3</v>
      </c>
      <c r="X2442" s="78">
        <f>_xll.qlAbcdMathFunctionValue(X$1,($T2442-evaluationDate)/365)</f>
        <v>2.886107196503492E-4</v>
      </c>
      <c r="Y2442" s="78">
        <f>_xll.qlAbcdMathFunctionValue(Y$1,($T2442-evaluationDate)/365)</f>
        <v>6.1573767915057539E-4</v>
      </c>
      <c r="Z2442" s="78">
        <f>_xll.qlAbcdMathFunctionValue(Z$1,($T2442-evaluationDate)/365)</f>
        <v>6.1821408889746281E-4</v>
      </c>
      <c r="AA2442" s="78">
        <f>_xll.qlAbcdMathFunctionValue(AA$1,($T2442-evaluationDate)/365)</f>
        <v>1.916522554671798E-4</v>
      </c>
      <c r="AB2442" s="78">
        <f>_xll.qlAbcdMathFunctionValue(AB$1,($T2442-evaluationDate)/365)</f>
        <v>1.1000274010820573E-4</v>
      </c>
    </row>
    <row r="2443" spans="19:28">
      <c r="S2443" s="64" t="s">
        <v>99</v>
      </c>
      <c r="T2443" s="146">
        <f>_xll.qlCalendarAdvance(Calendar,T2442,S2443,,,trigger)</f>
        <v>56675</v>
      </c>
      <c r="U2443" s="78">
        <f>_xll.qlAbcdMathFunctionValue(U$1,($T2443-evaluationDate)/365)</f>
        <v>1.3000002180376397E-3</v>
      </c>
      <c r="V2443" s="78">
        <f>_xll.qlAbcdMathFunctionValue(V$1,($T2443-evaluationDate)/365)</f>
        <v>3.4300671121085066E-4</v>
      </c>
      <c r="W2443" s="78">
        <f>_xll.qlAbcdMathFunctionValue(W$1,($T2443-evaluationDate)/365)</f>
        <v>1.1619198748164946E-3</v>
      </c>
      <c r="X2443" s="78">
        <f>_xll.qlAbcdMathFunctionValue(X$1,($T2443-evaluationDate)/365)</f>
        <v>2.8825708778835492E-4</v>
      </c>
      <c r="Y2443" s="78">
        <f>_xll.qlAbcdMathFunctionValue(Y$1,($T2443-evaluationDate)/365)</f>
        <v>6.1564708489328618E-4</v>
      </c>
      <c r="Z2443" s="78">
        <f>_xll.qlAbcdMathFunctionValue(Z$1,($T2443-evaluationDate)/365)</f>
        <v>6.1811598547139354E-4</v>
      </c>
      <c r="AA2443" s="78">
        <f>_xll.qlAbcdMathFunctionValue(AA$1,($T2443-evaluationDate)/365)</f>
        <v>1.916512128293816E-4</v>
      </c>
      <c r="AB2443" s="78">
        <f>_xll.qlAbcdMathFunctionValue(AB$1,($T2443-evaluationDate)/365)</f>
        <v>1.0999301566520172E-4</v>
      </c>
    </row>
    <row r="2444" spans="19:28">
      <c r="S2444" s="64" t="s">
        <v>99</v>
      </c>
      <c r="T2444" s="146">
        <f>_xll.qlCalendarAdvance(Calendar,T2443,S2444,,,trigger)</f>
        <v>56682</v>
      </c>
      <c r="U2444" s="78">
        <f>_xll.qlAbcdMathFunctionValue(U$1,($T2444-evaluationDate)/365)</f>
        <v>1.3000002160698915E-3</v>
      </c>
      <c r="V2444" s="78">
        <f>_xll.qlAbcdMathFunctionValue(V$1,($T2444-evaluationDate)/365)</f>
        <v>3.4283463362202267E-4</v>
      </c>
      <c r="W2444" s="78">
        <f>_xll.qlAbcdMathFunctionValue(W$1,($T2444-evaluationDate)/365)</f>
        <v>1.1619191690846566E-3</v>
      </c>
      <c r="X2444" s="78">
        <f>_xll.qlAbcdMathFunctionValue(X$1,($T2444-evaluationDate)/365)</f>
        <v>2.879038456701029E-4</v>
      </c>
      <c r="Y2444" s="78">
        <f>_xll.qlAbcdMathFunctionValue(Y$1,($T2444-evaluationDate)/365)</f>
        <v>6.1555676555531094E-4</v>
      </c>
      <c r="Z2444" s="78">
        <f>_xll.qlAbcdMathFunctionValue(Z$1,($T2444-evaluationDate)/365)</f>
        <v>6.1801817909485995E-4</v>
      </c>
      <c r="AA2444" s="78">
        <f>_xll.qlAbcdMathFunctionValue(AA$1,($T2444-evaluationDate)/365)</f>
        <v>1.9165016974177058E-4</v>
      </c>
      <c r="AB2444" s="78">
        <f>_xll.qlAbcdMathFunctionValue(AB$1,($T2444-evaluationDate)/365)</f>
        <v>1.0998331010861632E-4</v>
      </c>
    </row>
    <row r="2445" spans="19:28">
      <c r="S2445" s="64" t="s">
        <v>99</v>
      </c>
      <c r="T2445" s="146">
        <f>_xll.qlCalendarAdvance(Calendar,T2444,S2445,,,trigger)</f>
        <v>56689</v>
      </c>
      <c r="U2445" s="78">
        <f>_xll.qlAbcdMathFunctionValue(U$1,($T2445-evaluationDate)/365)</f>
        <v>1.3000002141198516E-3</v>
      </c>
      <c r="V2445" s="78">
        <f>_xll.qlAbcdMathFunctionValue(V$1,($T2445-evaluationDate)/365)</f>
        <v>3.4266295194490786E-4</v>
      </c>
      <c r="W2445" s="78">
        <f>_xll.qlAbcdMathFunctionValue(W$1,($T2445-evaluationDate)/365)</f>
        <v>1.161918463005071E-3</v>
      </c>
      <c r="X2445" s="78">
        <f>_xll.qlAbcdMathFunctionValue(X$1,($T2445-evaluationDate)/365)</f>
        <v>2.8755099295932991E-4</v>
      </c>
      <c r="Y2445" s="78">
        <f>_xll.qlAbcdMathFunctionValue(Y$1,($T2445-evaluationDate)/365)</f>
        <v>6.1546672032555978E-4</v>
      </c>
      <c r="Z2445" s="78">
        <f>_xll.qlAbcdMathFunctionValue(Z$1,($T2445-evaluationDate)/365)</f>
        <v>6.1792066889419697E-4</v>
      </c>
      <c r="AA2445" s="78">
        <f>_xll.qlAbcdMathFunctionValue(AA$1,($T2445-evaluationDate)/365)</f>
        <v>1.916491262044278E-4</v>
      </c>
      <c r="AB2445" s="78">
        <f>_xll.qlAbcdMathFunctionValue(AB$1,($T2445-evaluationDate)/365)</f>
        <v>1.0997362340432984E-4</v>
      </c>
    </row>
    <row r="2446" spans="19:28">
      <c r="S2446" s="64" t="s">
        <v>99</v>
      </c>
      <c r="T2446" s="146">
        <f>_xll.qlCalendarAdvance(Calendar,T2445,S2446,,,trigger)</f>
        <v>56696</v>
      </c>
      <c r="U2446" s="78">
        <f>_xll.qlAbcdMathFunctionValue(U$1,($T2446-evaluationDate)/365)</f>
        <v>1.3000002121873609E-3</v>
      </c>
      <c r="V2446" s="78">
        <f>_xll.qlAbcdMathFunctionValue(V$1,($T2446-evaluationDate)/365)</f>
        <v>3.4249166531383722E-4</v>
      </c>
      <c r="W2446" s="78">
        <f>_xll.qlAbcdMathFunctionValue(W$1,($T2446-evaluationDate)/365)</f>
        <v>1.1619177565777513E-3</v>
      </c>
      <c r="X2446" s="78">
        <f>_xll.qlAbcdMathFunctionValue(X$1,($T2446-evaluationDate)/365)</f>
        <v>2.8719852931984106E-4</v>
      </c>
      <c r="Y2446" s="78">
        <f>_xll.qlAbcdMathFunctionValue(Y$1,($T2446-evaluationDate)/365)</f>
        <v>6.1537694839524011E-4</v>
      </c>
      <c r="Z2446" s="78">
        <f>_xll.qlAbcdMathFunctionValue(Z$1,($T2446-evaluationDate)/365)</f>
        <v>6.1782345399820219E-4</v>
      </c>
      <c r="AA2446" s="78">
        <f>_xll.qlAbcdMathFunctionValue(AA$1,($T2446-evaluationDate)/365)</f>
        <v>1.9164808221743443E-4</v>
      </c>
      <c r="AB2446" s="78">
        <f>_xll.qlAbcdMathFunctionValue(AB$1,($T2446-evaluationDate)/365)</f>
        <v>1.0996395551827631E-4</v>
      </c>
    </row>
    <row r="2447" spans="19:28">
      <c r="S2447" s="64" t="s">
        <v>99</v>
      </c>
      <c r="T2447" s="146">
        <f>_xll.qlCalendarAdvance(Calendar,T2446,S2447,,,trigger)</f>
        <v>56703</v>
      </c>
      <c r="U2447" s="78">
        <f>_xll.qlAbcdMathFunctionValue(U$1,($T2447-evaluationDate)/365)</f>
        <v>1.3000002102722622E-3</v>
      </c>
      <c r="V2447" s="78">
        <f>_xll.qlAbcdMathFunctionValue(V$1,($T2447-evaluationDate)/365)</f>
        <v>3.4232077286487915E-4</v>
      </c>
      <c r="W2447" s="78">
        <f>_xll.qlAbcdMathFunctionValue(W$1,($T2447-evaluationDate)/365)</f>
        <v>1.1619170498027122E-3</v>
      </c>
      <c r="X2447" s="78">
        <f>_xll.qlAbcdMathFunctionValue(X$1,($T2447-evaluationDate)/365)</f>
        <v>2.86846454415512E-4</v>
      </c>
      <c r="Y2447" s="78">
        <f>_xll.qlAbcdMathFunctionValue(Y$1,($T2447-evaluationDate)/365)</f>
        <v>6.1528744895785045E-4</v>
      </c>
      <c r="Z2447" s="78">
        <f>_xll.qlAbcdMathFunctionValue(Z$1,($T2447-evaluationDate)/365)</f>
        <v>6.1772653353812956E-4</v>
      </c>
      <c r="AA2447" s="78">
        <f>_xll.qlAbcdMathFunctionValue(AA$1,($T2447-evaluationDate)/365)</f>
        <v>1.9164703778087161E-4</v>
      </c>
      <c r="AB2447" s="78">
        <f>_xll.qlAbcdMathFunctionValue(AB$1,($T2447-evaluationDate)/365)</f>
        <v>1.0995430641644338E-4</v>
      </c>
    </row>
    <row r="2448" spans="19:28">
      <c r="S2448" s="64" t="s">
        <v>99</v>
      </c>
      <c r="T2448" s="146">
        <f>_xll.qlCalendarAdvance(Calendar,T2447,S2448,,,trigger)</f>
        <v>56710</v>
      </c>
      <c r="U2448" s="78">
        <f>_xll.qlAbcdMathFunctionValue(U$1,($T2448-evaluationDate)/365)</f>
        <v>1.3000002083743995E-3</v>
      </c>
      <c r="V2448" s="78">
        <f>_xll.qlAbcdMathFunctionValue(V$1,($T2448-evaluationDate)/365)</f>
        <v>3.4215027373583597E-4</v>
      </c>
      <c r="W2448" s="78">
        <f>_xll.qlAbcdMathFunctionValue(W$1,($T2448-evaluationDate)/365)</f>
        <v>1.1619163426799673E-3</v>
      </c>
      <c r="X2448" s="78">
        <f>_xll.qlAbcdMathFunctionValue(X$1,($T2448-evaluationDate)/365)</f>
        <v>2.8649476791028873E-4</v>
      </c>
      <c r="Y2448" s="78">
        <f>_xll.qlAbcdMathFunctionValue(Y$1,($T2448-evaluationDate)/365)</f>
        <v>6.1519822120917409E-4</v>
      </c>
      <c r="Z2448" s="78">
        <f>_xll.qlAbcdMathFunctionValue(Z$1,($T2448-evaluationDate)/365)</f>
        <v>6.1762990664768311E-4</v>
      </c>
      <c r="AA2448" s="78">
        <f>_xll.qlAbcdMathFunctionValue(AA$1,($T2448-evaluationDate)/365)</f>
        <v>1.9164599289482045E-4</v>
      </c>
      <c r="AB2448" s="78">
        <f>_xll.qlAbcdMathFunctionValue(AB$1,($T2448-evaluationDate)/365)</f>
        <v>1.0994467606487226E-4</v>
      </c>
    </row>
    <row r="2449" spans="19:28">
      <c r="S2449" s="64" t="s">
        <v>99</v>
      </c>
      <c r="T2449" s="146">
        <f>_xll.qlCalendarAdvance(Calendar,T2448,S2449,,,trigger)</f>
        <v>56717</v>
      </c>
      <c r="U2449" s="78">
        <f>_xll.qlAbcdMathFunctionValue(U$1,($T2449-evaluationDate)/365)</f>
        <v>1.3000002064936179E-3</v>
      </c>
      <c r="V2449" s="78">
        <f>_xll.qlAbcdMathFunctionValue(V$1,($T2449-evaluationDate)/365)</f>
        <v>3.4198016706624146E-4</v>
      </c>
      <c r="W2449" s="78">
        <f>_xll.qlAbcdMathFunctionValue(W$1,($T2449-evaluationDate)/365)</f>
        <v>1.1619156352095303E-3</v>
      </c>
      <c r="X2449" s="78">
        <f>_xll.qlAbcdMathFunctionValue(X$1,($T2449-evaluationDate)/365)</f>
        <v>2.8614346946818784E-4</v>
      </c>
      <c r="Y2449" s="78">
        <f>_xll.qlAbcdMathFunctionValue(Y$1,($T2449-evaluationDate)/365)</f>
        <v>6.1510926434727353E-4</v>
      </c>
      <c r="Z2449" s="78">
        <f>_xll.qlAbcdMathFunctionValue(Z$1,($T2449-evaluationDate)/365)</f>
        <v>6.1753357246301002E-4</v>
      </c>
      <c r="AA2449" s="78">
        <f>_xll.qlAbcdMathFunctionValue(AA$1,($T2449-evaluationDate)/365)</f>
        <v>1.9164494755936209E-4</v>
      </c>
      <c r="AB2449" s="78">
        <f>_xll.qlAbcdMathFunctionValue(AB$1,($T2449-evaluationDate)/365)</f>
        <v>1.0993506442965772E-4</v>
      </c>
    </row>
    <row r="2450" spans="19:28">
      <c r="S2450" s="64" t="s">
        <v>99</v>
      </c>
      <c r="T2450" s="146">
        <f>_xll.qlCalendarAdvance(Calendar,T2449,S2450,,,trigger)</f>
        <v>56724</v>
      </c>
      <c r="U2450" s="78">
        <f>_xll.qlAbcdMathFunctionValue(U$1,($T2450-evaluationDate)/365)</f>
        <v>1.3000002046297645E-3</v>
      </c>
      <c r="V2450" s="78">
        <f>_xll.qlAbcdMathFunctionValue(V$1,($T2450-evaluationDate)/365)</f>
        <v>3.4181045199735768E-4</v>
      </c>
      <c r="W2450" s="78">
        <f>_xll.qlAbcdMathFunctionValue(W$1,($T2450-evaluationDate)/365)</f>
        <v>1.1619149273914154E-3</v>
      </c>
      <c r="X2450" s="78">
        <f>_xll.qlAbcdMathFunctionValue(X$1,($T2450-evaluationDate)/365)</f>
        <v>2.8579255875329834E-4</v>
      </c>
      <c r="Y2450" s="78">
        <f>_xll.qlAbcdMathFunctionValue(Y$1,($T2450-evaluationDate)/365)</f>
        <v>6.1502057757248374E-4</v>
      </c>
      <c r="Z2450" s="78">
        <f>_xll.qlAbcdMathFunctionValue(Z$1,($T2450-evaluationDate)/365)</f>
        <v>6.1743753012269485E-4</v>
      </c>
      <c r="AA2450" s="78">
        <f>_xll.qlAbcdMathFunctionValue(AA$1,($T2450-evaluationDate)/365)</f>
        <v>1.9164390177457761E-4</v>
      </c>
      <c r="AB2450" s="78">
        <f>_xll.qlAbcdMathFunctionValue(AB$1,($T2450-evaluationDate)/365)</f>
        <v>1.0992547147694793E-4</v>
      </c>
    </row>
    <row r="2451" spans="19:28">
      <c r="S2451" s="64" t="s">
        <v>99</v>
      </c>
      <c r="T2451" s="146">
        <f>_xll.qlCalendarAdvance(Calendar,T2450,S2451,,,trigger)</f>
        <v>56731</v>
      </c>
      <c r="U2451" s="78">
        <f>_xll.qlAbcdMathFunctionValue(U$1,($T2451-evaluationDate)/365)</f>
        <v>1.3000002027826873E-3</v>
      </c>
      <c r="V2451" s="78">
        <f>_xll.qlAbcdMathFunctionValue(V$1,($T2451-evaluationDate)/365)</f>
        <v>3.4164112767217264E-4</v>
      </c>
      <c r="W2451" s="78">
        <f>_xll.qlAbcdMathFunctionValue(W$1,($T2451-evaluationDate)/365)</f>
        <v>1.1619142192256368E-3</v>
      </c>
      <c r="X2451" s="78">
        <f>_xll.qlAbcdMathFunctionValue(X$1,($T2451-evaluationDate)/365)</f>
        <v>2.8544203542978135E-4</v>
      </c>
      <c r="Y2451" s="78">
        <f>_xll.qlAbcdMathFunctionValue(Y$1,($T2451-evaluationDate)/365)</f>
        <v>6.1493216008740687E-4</v>
      </c>
      <c r="Z2451" s="78">
        <f>_xll.qlAbcdMathFunctionValue(Z$1,($T2451-evaluationDate)/365)</f>
        <v>6.1734177876775242E-4</v>
      </c>
      <c r="AA2451" s="78">
        <f>_xll.qlAbcdMathFunctionValue(AA$1,($T2451-evaluationDate)/365)</f>
        <v>1.9164285554054811E-4</v>
      </c>
      <c r="AB2451" s="78">
        <f>_xll.qlAbcdMathFunctionValue(AB$1,($T2451-evaluationDate)/365)</f>
        <v>1.099158971729445E-4</v>
      </c>
    </row>
    <row r="2452" spans="19:28">
      <c r="S2452" s="64" t="s">
        <v>99</v>
      </c>
      <c r="T2452" s="146">
        <f>_xll.qlCalendarAdvance(Calendar,T2451,S2452,,,trigger)</f>
        <v>56738</v>
      </c>
      <c r="U2452" s="78">
        <f>_xll.qlAbcdMathFunctionValue(U$1,($T2452-evaluationDate)/365)</f>
        <v>1.3000002009522355E-3</v>
      </c>
      <c r="V2452" s="78">
        <f>_xll.qlAbcdMathFunctionValue(V$1,($T2452-evaluationDate)/365)</f>
        <v>3.4147219323539643E-4</v>
      </c>
      <c r="W2452" s="78">
        <f>_xll.qlAbcdMathFunctionValue(W$1,($T2452-evaluationDate)/365)</f>
        <v>1.1619135107122079E-3</v>
      </c>
      <c r="X2452" s="78">
        <f>_xll.qlAbcdMathFunctionValue(X$1,($T2452-evaluationDate)/365)</f>
        <v>2.8509189916187117E-4</v>
      </c>
      <c r="Y2452" s="78">
        <f>_xll.qlAbcdMathFunctionValue(Y$1,($T2452-evaluationDate)/365)</f>
        <v>6.1484401109690565E-4</v>
      </c>
      <c r="Z2452" s="78">
        <f>_xll.qlAbcdMathFunctionValue(Z$1,($T2452-evaluationDate)/365)</f>
        <v>6.172463175416218E-4</v>
      </c>
      <c r="AA2452" s="78">
        <f>_xll.qlAbcdMathFunctionValue(AA$1,($T2452-evaluationDate)/365)</f>
        <v>1.9164180885735465E-4</v>
      </c>
      <c r="AB2452" s="78">
        <f>_xll.qlAbcdMathFunctionValue(AB$1,($T2452-evaluationDate)/365)</f>
        <v>1.0990634148390241E-4</v>
      </c>
    </row>
    <row r="2453" spans="19:28">
      <c r="S2453" s="64" t="s">
        <v>99</v>
      </c>
      <c r="T2453" s="146">
        <f>_xll.qlCalendarAdvance(Calendar,T2452,S2453,,,trigger)</f>
        <v>56745</v>
      </c>
      <c r="U2453" s="78">
        <f>_xll.qlAbcdMathFunctionValue(U$1,($T2453-evaluationDate)/365)</f>
        <v>1.3000001991382603E-3</v>
      </c>
      <c r="V2453" s="78">
        <f>_xll.qlAbcdMathFunctionValue(V$1,($T2453-evaluationDate)/365)</f>
        <v>3.4130364783345896E-4</v>
      </c>
      <c r="W2453" s="78">
        <f>_xll.qlAbcdMathFunctionValue(W$1,($T2453-evaluationDate)/365)</f>
        <v>1.1619128018511434E-3</v>
      </c>
      <c r="X2453" s="78">
        <f>_xll.qlAbcdMathFunctionValue(X$1,($T2453-evaluationDate)/365)</f>
        <v>2.8474214961387559E-4</v>
      </c>
      <c r="Y2453" s="78">
        <f>_xll.qlAbcdMathFunctionValue(Y$1,($T2453-evaluationDate)/365)</f>
        <v>6.147561298080977E-4</v>
      </c>
      <c r="Z2453" s="78">
        <f>_xll.qlAbcdMathFunctionValue(Z$1,($T2453-evaluationDate)/365)</f>
        <v>6.1715114559015986E-4</v>
      </c>
      <c r="AA2453" s="78">
        <f>_xll.qlAbcdMathFunctionValue(AA$1,($T2453-evaluationDate)/365)</f>
        <v>1.9164076172507833E-4</v>
      </c>
      <c r="AB2453" s="78">
        <f>_xll.qlAbcdMathFunctionValue(AB$1,($T2453-evaluationDate)/365)</f>
        <v>1.0989680437612984E-4</v>
      </c>
    </row>
    <row r="2454" spans="19:28">
      <c r="S2454" s="64" t="s">
        <v>99</v>
      </c>
      <c r="T2454" s="146">
        <f>_xll.qlCalendarAdvance(Calendar,T2453,S2454,,,trigger)</f>
        <v>56752</v>
      </c>
      <c r="U2454" s="78">
        <f>_xll.qlAbcdMathFunctionValue(U$1,($T2454-evaluationDate)/365)</f>
        <v>1.3000001973406136E-3</v>
      </c>
      <c r="V2454" s="78">
        <f>_xll.qlAbcdMathFunctionValue(V$1,($T2454-evaluationDate)/365)</f>
        <v>3.4113549061450714E-4</v>
      </c>
      <c r="W2454" s="78">
        <f>_xll.qlAbcdMathFunctionValue(W$1,($T2454-evaluationDate)/365)</f>
        <v>1.1619120926424568E-3</v>
      </c>
      <c r="X2454" s="78">
        <f>_xll.qlAbcdMathFunctionValue(X$1,($T2454-evaluationDate)/365)</f>
        <v>2.8439278645017734E-4</v>
      </c>
      <c r="Y2454" s="78">
        <f>_xll.qlAbcdMathFunctionValue(Y$1,($T2454-evaluationDate)/365)</f>
        <v>6.1466851543034941E-4</v>
      </c>
      <c r="Z2454" s="78">
        <f>_xll.qlAbcdMathFunctionValue(Z$1,($T2454-evaluationDate)/365)</f>
        <v>6.170562620616347E-4</v>
      </c>
      <c r="AA2454" s="78">
        <f>_xll.qlAbcdMathFunctionValue(AA$1,($T2454-evaluationDate)/365)</f>
        <v>1.9163971414380021E-4</v>
      </c>
      <c r="AB2454" s="78">
        <f>_xll.qlAbcdMathFunctionValue(AB$1,($T2454-evaluationDate)/365)</f>
        <v>1.0988728581598828E-4</v>
      </c>
    </row>
    <row r="2455" spans="19:28">
      <c r="S2455" s="64" t="s">
        <v>99</v>
      </c>
      <c r="T2455" s="146">
        <f>_xll.qlCalendarAdvance(Calendar,T2454,S2455,,,trigger)</f>
        <v>56759</v>
      </c>
      <c r="U2455" s="78">
        <f>_xll.qlAbcdMathFunctionValue(U$1,($T2455-evaluationDate)/365)</f>
        <v>1.3000001955591489E-3</v>
      </c>
      <c r="V2455" s="78">
        <f>_xll.qlAbcdMathFunctionValue(V$1,($T2455-evaluationDate)/365)</f>
        <v>3.4096772072840156E-4</v>
      </c>
      <c r="W2455" s="78">
        <f>_xll.qlAbcdMathFunctionValue(W$1,($T2455-evaluationDate)/365)</f>
        <v>1.1619113830861618E-3</v>
      </c>
      <c r="X2455" s="78">
        <f>_xll.qlAbcdMathFunctionValue(X$1,($T2455-evaluationDate)/365)</f>
        <v>2.8404380933523321E-4</v>
      </c>
      <c r="Y2455" s="78">
        <f>_xll.qlAbcdMathFunctionValue(Y$1,($T2455-evaluationDate)/365)</f>
        <v>6.1458116717526972E-4</v>
      </c>
      <c r="Z2455" s="78">
        <f>_xll.qlAbcdMathFunctionValue(Z$1,($T2455-evaluationDate)/365)</f>
        <v>6.1696166610671977E-4</v>
      </c>
      <c r="AA2455" s="78">
        <f>_xll.qlAbcdMathFunctionValue(AA$1,($T2455-evaluationDate)/365)</f>
        <v>1.9163866611360134E-4</v>
      </c>
      <c r="AB2455" s="78">
        <f>_xll.qlAbcdMathFunctionValue(AB$1,($T2455-evaluationDate)/365)</f>
        <v>1.0987778576989234E-4</v>
      </c>
    </row>
    <row r="2456" spans="19:28">
      <c r="S2456" s="64" t="s">
        <v>99</v>
      </c>
      <c r="T2456" s="146">
        <f>_xll.qlCalendarAdvance(Calendar,T2455,S2456,,,trigger)</f>
        <v>56766</v>
      </c>
      <c r="U2456" s="78">
        <f>_xll.qlAbcdMathFunctionValue(U$1,($T2456-evaluationDate)/365)</f>
        <v>1.3000001937937212E-3</v>
      </c>
      <c r="V2456" s="78">
        <f>_xll.qlAbcdMathFunctionValue(V$1,($T2456-evaluationDate)/365)</f>
        <v>3.408003373267137E-4</v>
      </c>
      <c r="W2456" s="78">
        <f>_xll.qlAbcdMathFunctionValue(W$1,($T2456-evaluationDate)/365)</f>
        <v>1.1619106731822729E-3</v>
      </c>
      <c r="X2456" s="78">
        <f>_xll.qlAbcdMathFunctionValue(X$1,($T2456-evaluationDate)/365)</f>
        <v>2.8369521793357645E-4</v>
      </c>
      <c r="Y2456" s="78">
        <f>_xll.qlAbcdMathFunctionValue(Y$1,($T2456-evaluationDate)/365)</f>
        <v>6.1449408425670485E-4</v>
      </c>
      <c r="Z2456" s="78">
        <f>_xll.qlAbcdMathFunctionValue(Z$1,($T2456-evaluationDate)/365)</f>
        <v>6.1686735687848662E-4</v>
      </c>
      <c r="AA2456" s="78">
        <f>_xll.qlAbcdMathFunctionValue(AA$1,($T2456-evaluationDate)/365)</f>
        <v>1.9163761763456275E-4</v>
      </c>
      <c r="AB2456" s="78">
        <f>_xll.qlAbcdMathFunctionValue(AB$1,($T2456-evaluationDate)/365)</f>
        <v>1.0986830420430976E-4</v>
      </c>
    </row>
    <row r="2457" spans="19:28">
      <c r="S2457" s="64" t="s">
        <v>99</v>
      </c>
      <c r="T2457" s="146">
        <f>_xll.qlCalendarAdvance(Calendar,T2456,S2457,,,trigger)</f>
        <v>56773</v>
      </c>
      <c r="U2457" s="78">
        <f>_xll.qlAbcdMathFunctionValue(U$1,($T2457-evaluationDate)/365)</f>
        <v>1.3000001920441863E-3</v>
      </c>
      <c r="V2457" s="78">
        <f>_xll.qlAbcdMathFunctionValue(V$1,($T2457-evaluationDate)/365)</f>
        <v>3.4063333956272317E-4</v>
      </c>
      <c r="W2457" s="78">
        <f>_xll.qlAbcdMathFunctionValue(W$1,($T2457-evaluationDate)/365)</f>
        <v>1.1619099629308037E-3</v>
      </c>
      <c r="X2457" s="78">
        <f>_xll.qlAbcdMathFunctionValue(X$1,($T2457-evaluationDate)/365)</f>
        <v>2.8334701190981594E-4</v>
      </c>
      <c r="Y2457" s="78">
        <f>_xll.qlAbcdMathFunctionValue(Y$1,($T2457-evaluationDate)/365)</f>
        <v>6.1440726589073128E-4</v>
      </c>
      <c r="Z2457" s="78">
        <f>_xll.qlAbcdMathFunctionValue(Z$1,($T2457-evaluationDate)/365)</f>
        <v>6.1677333353239955E-4</v>
      </c>
      <c r="AA2457" s="78">
        <f>_xll.qlAbcdMathFunctionValue(AA$1,($T2457-evaluationDate)/365)</f>
        <v>1.9163656870676546E-4</v>
      </c>
      <c r="AB2457" s="78">
        <f>_xll.qlAbcdMathFunctionValue(AB$1,($T2457-evaluationDate)/365)</f>
        <v>1.098588410857613E-4</v>
      </c>
    </row>
    <row r="2458" spans="19:28">
      <c r="S2458" s="64" t="s">
        <v>99</v>
      </c>
      <c r="T2458" s="146">
        <f>_xll.qlCalendarAdvance(Calendar,T2457,S2458,,,trigger)</f>
        <v>56780</v>
      </c>
      <c r="U2458" s="78">
        <f>_xll.qlAbcdMathFunctionValue(U$1,($T2458-evaluationDate)/365)</f>
        <v>1.3000001903104019E-3</v>
      </c>
      <c r="V2458" s="78">
        <f>_xll.qlAbcdMathFunctionValue(V$1,($T2458-evaluationDate)/365)</f>
        <v>3.4046672659141501E-4</v>
      </c>
      <c r="W2458" s="78">
        <f>_xll.qlAbcdMathFunctionValue(W$1,($T2458-evaluationDate)/365)</f>
        <v>1.1619092523317684E-3</v>
      </c>
      <c r="X2458" s="78">
        <f>_xll.qlAbcdMathFunctionValue(X$1,($T2458-evaluationDate)/365)</f>
        <v>2.8299919092863806E-4</v>
      </c>
      <c r="Y2458" s="78">
        <f>_xll.qlAbcdMathFunctionValue(Y$1,($T2458-evaluationDate)/365)</f>
        <v>6.1432071129565108E-4</v>
      </c>
      <c r="Z2458" s="78">
        <f>_xll.qlAbcdMathFunctionValue(Z$1,($T2458-evaluationDate)/365)</f>
        <v>6.1667959522630897E-4</v>
      </c>
      <c r="AA2458" s="78">
        <f>_xll.qlAbcdMathFunctionValue(AA$1,($T2458-evaluationDate)/365)</f>
        <v>1.9163551933029053E-4</v>
      </c>
      <c r="AB2458" s="78">
        <f>_xll.qlAbcdMathFunctionValue(AB$1,($T2458-evaluationDate)/365)</f>
        <v>1.0984939638082077E-4</v>
      </c>
    </row>
    <row r="2459" spans="19:28">
      <c r="S2459" s="64" t="s">
        <v>99</v>
      </c>
      <c r="T2459" s="146">
        <f>_xll.qlCalendarAdvance(Calendar,T2458,S2459,,,trigger)</f>
        <v>56787</v>
      </c>
      <c r="U2459" s="78">
        <f>_xll.qlAbcdMathFunctionValue(U$1,($T2459-evaluationDate)/365)</f>
        <v>1.3000001885922264E-3</v>
      </c>
      <c r="V2459" s="78">
        <f>_xll.qlAbcdMathFunctionValue(V$1,($T2459-evaluationDate)/365)</f>
        <v>3.4030049756947621E-4</v>
      </c>
      <c r="W2459" s="78">
        <f>_xll.qlAbcdMathFunctionValue(W$1,($T2459-evaluationDate)/365)</f>
        <v>1.1619085413851807E-3</v>
      </c>
      <c r="X2459" s="78">
        <f>_xll.qlAbcdMathFunctionValue(X$1,($T2459-evaluationDate)/365)</f>
        <v>2.8265175465480618E-4</v>
      </c>
      <c r="Y2459" s="78">
        <f>_xll.qlAbcdMathFunctionValue(Y$1,($T2459-evaluationDate)/365)</f>
        <v>6.142344196919849E-4</v>
      </c>
      <c r="Z2459" s="78">
        <f>_xll.qlAbcdMathFunctionValue(Z$1,($T2459-evaluationDate)/365)</f>
        <v>6.1658614112044435E-4</v>
      </c>
      <c r="AA2459" s="78">
        <f>_xll.qlAbcdMathFunctionValue(AA$1,($T2459-evaluationDate)/365)</f>
        <v>1.9163446950521893E-4</v>
      </c>
      <c r="AB2459" s="78">
        <f>_xll.qlAbcdMathFunctionValue(AB$1,($T2459-evaluationDate)/365)</f>
        <v>1.0983997005611485E-4</v>
      </c>
    </row>
    <row r="2460" spans="19:28">
      <c r="S2460" s="64" t="s">
        <v>99</v>
      </c>
      <c r="T2460" s="146">
        <f>_xll.qlCalendarAdvance(Calendar,T2459,S2460,,,trigger)</f>
        <v>56794</v>
      </c>
      <c r="U2460" s="78">
        <f>_xll.qlAbcdMathFunctionValue(U$1,($T2460-evaluationDate)/365)</f>
        <v>1.3000001868895196E-3</v>
      </c>
      <c r="V2460" s="78">
        <f>_xll.qlAbcdMathFunctionValue(V$1,($T2460-evaluationDate)/365)</f>
        <v>3.4013465165529317E-4</v>
      </c>
      <c r="W2460" s="78">
        <f>_xll.qlAbcdMathFunctionValue(W$1,($T2460-evaluationDate)/365)</f>
        <v>1.1619078300910547E-3</v>
      </c>
      <c r="X2460" s="78">
        <f>_xll.qlAbcdMathFunctionValue(X$1,($T2460-evaluationDate)/365)</f>
        <v>2.8230470275316191E-4</v>
      </c>
      <c r="Y2460" s="78">
        <f>_xll.qlAbcdMathFunctionValue(Y$1,($T2460-evaluationDate)/365)</f>
        <v>6.1414839030246647E-4</v>
      </c>
      <c r="Z2460" s="78">
        <f>_xll.qlAbcdMathFunctionValue(Z$1,($T2460-evaluationDate)/365)</f>
        <v>6.1649297037740924E-4</v>
      </c>
      <c r="AA2460" s="78">
        <f>_xll.qlAbcdMathFunctionValue(AA$1,($T2460-evaluationDate)/365)</f>
        <v>1.9163341923163167E-4</v>
      </c>
      <c r="AB2460" s="78">
        <f>_xll.qlAbcdMathFunctionValue(AB$1,($T2460-evaluationDate)/365)</f>
        <v>1.0983056207832315E-4</v>
      </c>
    </row>
    <row r="2461" spans="19:28">
      <c r="S2461" s="64" t="s">
        <v>99</v>
      </c>
      <c r="T2461" s="146">
        <f>_xll.qlCalendarAdvance(Calendar,T2460,S2461,,,trigger)</f>
        <v>56801</v>
      </c>
      <c r="U2461" s="78">
        <f>_xll.qlAbcdMathFunctionValue(U$1,($T2461-evaluationDate)/365)</f>
        <v>1.3000001852021431E-3</v>
      </c>
      <c r="V2461" s="78">
        <f>_xll.qlAbcdMathFunctionValue(V$1,($T2461-evaluationDate)/365)</f>
        <v>3.3996918800894909E-4</v>
      </c>
      <c r="W2461" s="78">
        <f>_xll.qlAbcdMathFunctionValue(W$1,($T2461-evaluationDate)/365)</f>
        <v>1.1619071184494046E-3</v>
      </c>
      <c r="X2461" s="78">
        <f>_xll.qlAbcdMathFunctionValue(X$1,($T2461-evaluationDate)/365)</f>
        <v>2.8195803488862586E-4</v>
      </c>
      <c r="Y2461" s="78">
        <f>_xll.qlAbcdMathFunctionValue(Y$1,($T2461-evaluationDate)/365)</f>
        <v>6.1406262235203684E-4</v>
      </c>
      <c r="Z2461" s="78">
        <f>_xll.qlAbcdMathFunctionValue(Z$1,($T2461-evaluationDate)/365)</f>
        <v>6.1640008216217379E-4</v>
      </c>
      <c r="AA2461" s="78">
        <f>_xll.qlAbcdMathFunctionValue(AA$1,($T2461-evaluationDate)/365)</f>
        <v>1.9163236850960977E-4</v>
      </c>
      <c r="AB2461" s="78">
        <f>_xll.qlAbcdMathFunctionValue(AB$1,($T2461-evaluationDate)/365)</f>
        <v>1.0982117241417806E-4</v>
      </c>
    </row>
    <row r="2462" spans="19:28">
      <c r="S2462" s="64" t="s">
        <v>99</v>
      </c>
      <c r="T2462" s="146">
        <f>_xll.qlCalendarAdvance(Calendar,T2461,S2462,,,trigger)</f>
        <v>56808</v>
      </c>
      <c r="U2462" s="78">
        <f>_xll.qlAbcdMathFunctionValue(U$1,($T2462-evaluationDate)/365)</f>
        <v>1.300000183529959E-3</v>
      </c>
      <c r="V2462" s="78">
        <f>_xll.qlAbcdMathFunctionValue(V$1,($T2462-evaluationDate)/365)</f>
        <v>3.398041057922205E-4</v>
      </c>
      <c r="W2462" s="78">
        <f>_xll.qlAbcdMathFunctionValue(W$1,($T2462-evaluationDate)/365)</f>
        <v>1.1619064064602438E-3</v>
      </c>
      <c r="X2462" s="78">
        <f>_xll.qlAbcdMathFunctionValue(X$1,($T2462-evaluationDate)/365)</f>
        <v>2.8161175072619759E-4</v>
      </c>
      <c r="Y2462" s="78">
        <f>_xll.qlAbcdMathFunctionValue(Y$1,($T2462-evaluationDate)/365)</f>
        <v>6.1397711506783832E-4</v>
      </c>
      <c r="Z2462" s="78">
        <f>_xll.qlAbcdMathFunctionValue(Z$1,($T2462-evaluationDate)/365)</f>
        <v>6.1630747564206921E-4</v>
      </c>
      <c r="AA2462" s="78">
        <f>_xll.qlAbcdMathFunctionValue(AA$1,($T2462-evaluationDate)/365)</f>
        <v>1.9163131733923415E-4</v>
      </c>
      <c r="AB2462" s="78">
        <f>_xll.qlAbcdMathFunctionValue(AB$1,($T2462-evaluationDate)/365)</f>
        <v>1.0981180103046476E-4</v>
      </c>
    </row>
    <row r="2463" spans="19:28">
      <c r="S2463" s="64" t="s">
        <v>99</v>
      </c>
      <c r="T2463" s="146">
        <f>_xll.qlCalendarAdvance(Calendar,T2462,S2463,,,trigger)</f>
        <v>56815</v>
      </c>
      <c r="U2463" s="78">
        <f>_xll.qlAbcdMathFunctionValue(U$1,($T2463-evaluationDate)/365)</f>
        <v>1.3000001818728308E-3</v>
      </c>
      <c r="V2463" s="78">
        <f>_xll.qlAbcdMathFunctionValue(V$1,($T2463-evaluationDate)/365)</f>
        <v>3.3963940416857473E-4</v>
      </c>
      <c r="W2463" s="78">
        <f>_xll.qlAbcdMathFunctionValue(W$1,($T2463-evaluationDate)/365)</f>
        <v>1.1619056941235867E-3</v>
      </c>
      <c r="X2463" s="78">
        <f>_xll.qlAbcdMathFunctionValue(X$1,($T2463-evaluationDate)/365)</f>
        <v>2.8126584993095716E-4</v>
      </c>
      <c r="Y2463" s="78">
        <f>_xll.qlAbcdMathFunctionValue(Y$1,($T2463-evaluationDate)/365)</f>
        <v>6.1389186767920863E-4</v>
      </c>
      <c r="Z2463" s="78">
        <f>_xll.qlAbcdMathFunctionValue(Z$1,($T2463-evaluationDate)/365)</f>
        <v>6.1621514998678139E-4</v>
      </c>
      <c r="AA2463" s="78">
        <f>_xll.qlAbcdMathFunctionValue(AA$1,($T2463-evaluationDate)/365)</f>
        <v>1.9163026572058581E-4</v>
      </c>
      <c r="AB2463" s="78">
        <f>_xll.qlAbcdMathFunctionValue(AB$1,($T2463-evaluationDate)/365)</f>
        <v>1.0980244789402111E-4</v>
      </c>
    </row>
    <row r="2464" spans="19:28">
      <c r="S2464" s="64" t="s">
        <v>99</v>
      </c>
      <c r="T2464" s="146">
        <f>_xll.qlCalendarAdvance(Calendar,T2463,S2464,,,trigger)</f>
        <v>56822</v>
      </c>
      <c r="U2464" s="78">
        <f>_xll.qlAbcdMathFunctionValue(U$1,($T2464-evaluationDate)/365)</f>
        <v>1.3000001802306238E-3</v>
      </c>
      <c r="V2464" s="78">
        <f>_xll.qlAbcdMathFunctionValue(V$1,($T2464-evaluationDate)/365)</f>
        <v>3.394750823031671E-4</v>
      </c>
      <c r="W2464" s="78">
        <f>_xll.qlAbcdMathFunctionValue(W$1,($T2464-evaluationDate)/365)</f>
        <v>1.1619049814394474E-3</v>
      </c>
      <c r="X2464" s="78">
        <f>_xll.qlAbcdMathFunctionValue(X$1,($T2464-evaluationDate)/365)</f>
        <v>2.8092033216806458E-4</v>
      </c>
      <c r="Y2464" s="78">
        <f>_xll.qlAbcdMathFunctionValue(Y$1,($T2464-evaluationDate)/365)</f>
        <v>6.1380687941767502E-4</v>
      </c>
      <c r="Z2464" s="78">
        <f>_xll.qlAbcdMathFunctionValue(Z$1,($T2464-evaluationDate)/365)</f>
        <v>6.1612310436834448E-4</v>
      </c>
      <c r="AA2464" s="78">
        <f>_xll.qlAbcdMathFunctionValue(AA$1,($T2464-evaluationDate)/365)</f>
        <v>1.9162921365374576E-4</v>
      </c>
      <c r="AB2464" s="78">
        <f>_xll.qlAbcdMathFunctionValue(AB$1,($T2464-evaluationDate)/365)</f>
        <v>1.0979311297173761E-4</v>
      </c>
    </row>
    <row r="2465" spans="19:28">
      <c r="S2465" s="64" t="s">
        <v>99</v>
      </c>
      <c r="T2465" s="146">
        <f>_xll.qlCalendarAdvance(Calendar,T2464,S2465,,,trigger)</f>
        <v>56829</v>
      </c>
      <c r="U2465" s="78">
        <f>_xll.qlAbcdMathFunctionValue(U$1,($T2465-evaluationDate)/365)</f>
        <v>1.3000001786032036E-3</v>
      </c>
      <c r="V2465" s="78">
        <f>_xll.qlAbcdMathFunctionValue(V$1,($T2465-evaluationDate)/365)</f>
        <v>3.3931113936283791E-4</v>
      </c>
      <c r="W2465" s="78">
        <f>_xll.qlAbcdMathFunctionValue(W$1,($T2465-evaluationDate)/365)</f>
        <v>1.1619042684078392E-3</v>
      </c>
      <c r="X2465" s="78">
        <f>_xll.qlAbcdMathFunctionValue(X$1,($T2465-evaluationDate)/365)</f>
        <v>2.8057519710276182E-4</v>
      </c>
      <c r="Y2465" s="78">
        <f>_xll.qlAbcdMathFunctionValue(Y$1,($T2465-evaluationDate)/365)</f>
        <v>6.1372214951694844E-4</v>
      </c>
      <c r="Z2465" s="78">
        <f>_xll.qlAbcdMathFunctionValue(Z$1,($T2465-evaluationDate)/365)</f>
        <v>6.1603133796113462E-4</v>
      </c>
      <c r="AA2465" s="78">
        <f>_xll.qlAbcdMathFunctionValue(AA$1,($T2465-evaluationDate)/365)</f>
        <v>1.9162816113879486E-4</v>
      </c>
      <c r="AB2465" s="78">
        <f>_xll.qlAbcdMathFunctionValue(AB$1,($T2465-evaluationDate)/365)</f>
        <v>1.0978379623055733E-4</v>
      </c>
    </row>
    <row r="2466" spans="19:28">
      <c r="S2466" s="64" t="s">
        <v>99</v>
      </c>
      <c r="T2466" s="146">
        <f>_xll.qlCalendarAdvance(Calendar,T2465,S2466,,,trigger)</f>
        <v>56836</v>
      </c>
      <c r="U2466" s="78">
        <f>_xll.qlAbcdMathFunctionValue(U$1,($T2466-evaluationDate)/365)</f>
        <v>1.3000001769904379E-3</v>
      </c>
      <c r="V2466" s="78">
        <f>_xll.qlAbcdMathFunctionValue(V$1,($T2466-evaluationDate)/365)</f>
        <v>3.3914757451610931E-4</v>
      </c>
      <c r="W2466" s="78">
        <f>_xll.qlAbcdMathFunctionValue(W$1,($T2466-evaluationDate)/365)</f>
        <v>1.1619035550287766E-3</v>
      </c>
      <c r="X2466" s="78">
        <f>_xll.qlAbcdMathFunctionValue(X$1,($T2466-evaluationDate)/365)</f>
        <v>2.8023044440037237E-4</v>
      </c>
      <c r="Y2466" s="78">
        <f>_xll.qlAbcdMathFunctionValue(Y$1,($T2466-evaluationDate)/365)</f>
        <v>6.1363767721291779E-4</v>
      </c>
      <c r="Z2466" s="78">
        <f>_xll.qlAbcdMathFunctionValue(Z$1,($T2466-evaluationDate)/365)</f>
        <v>6.159398499418642E-4</v>
      </c>
      <c r="AA2466" s="78">
        <f>_xll.qlAbcdMathFunctionValue(AA$1,($T2466-evaluationDate)/365)</f>
        <v>1.916271081758141E-4</v>
      </c>
      <c r="AB2466" s="78">
        <f>_xll.qlAbcdMathFunctionValue(AB$1,($T2466-evaluationDate)/365)</f>
        <v>1.0977449763747593E-4</v>
      </c>
    </row>
    <row r="2467" spans="19:28">
      <c r="S2467" s="64" t="s">
        <v>99</v>
      </c>
      <c r="T2467" s="146">
        <f>_xll.qlCalendarAdvance(Calendar,T2466,S2467,,,trigger)</f>
        <v>56843</v>
      </c>
      <c r="U2467" s="78">
        <f>_xll.qlAbcdMathFunctionValue(U$1,($T2467-evaluationDate)/365)</f>
        <v>1.3000001753921946E-3</v>
      </c>
      <c r="V2467" s="78">
        <f>_xll.qlAbcdMathFunctionValue(V$1,($T2467-evaluationDate)/365)</f>
        <v>3.3898438693318294E-4</v>
      </c>
      <c r="W2467" s="78">
        <f>_xll.qlAbcdMathFunctionValue(W$1,($T2467-evaluationDate)/365)</f>
        <v>1.1619028413022733E-3</v>
      </c>
      <c r="X2467" s="78">
        <f>_xll.qlAbcdMathFunctionValue(X$1,($T2467-evaluationDate)/365)</f>
        <v>2.7988607372630189E-4</v>
      </c>
      <c r="Y2467" s="78">
        <f>_xll.qlAbcdMathFunctionValue(Y$1,($T2467-evaluationDate)/365)</f>
        <v>6.1355346174364416E-4</v>
      </c>
      <c r="Z2467" s="78">
        <f>_xll.qlAbcdMathFunctionValue(Z$1,($T2467-evaluationDate)/365)</f>
        <v>6.1584863948957512E-4</v>
      </c>
      <c r="AA2467" s="78">
        <f>_xll.qlAbcdMathFunctionValue(AA$1,($T2467-evaluationDate)/365)</f>
        <v>1.9162605476488438E-4</v>
      </c>
      <c r="AB2467" s="78">
        <f>_xll.qlAbcdMathFunctionValue(AB$1,($T2467-evaluationDate)/365)</f>
        <v>1.0976521715954146E-4</v>
      </c>
    </row>
    <row r="2468" spans="19:28">
      <c r="S2468" s="64" t="s">
        <v>99</v>
      </c>
      <c r="T2468" s="146">
        <f>_xll.qlCalendarAdvance(Calendar,T2467,S2468,,,trigger)</f>
        <v>56850</v>
      </c>
      <c r="U2468" s="78">
        <f>_xll.qlAbcdMathFunctionValue(U$1,($T2468-evaluationDate)/365)</f>
        <v>1.300000173808344E-3</v>
      </c>
      <c r="V2468" s="78">
        <f>_xll.qlAbcdMathFunctionValue(V$1,($T2468-evaluationDate)/365)</f>
        <v>3.3882157578593678E-4</v>
      </c>
      <c r="W2468" s="78">
        <f>_xll.qlAbcdMathFunctionValue(W$1,($T2468-evaluationDate)/365)</f>
        <v>1.1619021272283436E-3</v>
      </c>
      <c r="X2468" s="78">
        <f>_xll.qlAbcdMathFunctionValue(X$1,($T2468-evaluationDate)/365)</f>
        <v>2.7954208474603921E-4</v>
      </c>
      <c r="Y2468" s="78">
        <f>_xll.qlAbcdMathFunctionValue(Y$1,($T2468-evaluationDate)/365)</f>
        <v>6.1346950234935477E-4</v>
      </c>
      <c r="Z2468" s="78">
        <f>_xll.qlAbcdMathFunctionValue(Z$1,($T2468-evaluationDate)/365)</f>
        <v>6.1575770578563283E-4</v>
      </c>
      <c r="AA2468" s="78">
        <f>_xll.qlAbcdMathFunctionValue(AA$1,($T2468-evaluationDate)/365)</f>
        <v>1.9162500090608663E-4</v>
      </c>
      <c r="AB2468" s="78">
        <f>_xll.qlAbcdMathFunctionValue(AB$1,($T2468-evaluationDate)/365)</f>
        <v>1.097559547638544E-4</v>
      </c>
    </row>
    <row r="2469" spans="19:28">
      <c r="S2469" s="64" t="s">
        <v>99</v>
      </c>
      <c r="T2469" s="146">
        <f>_xll.qlCalendarAdvance(Calendar,T2468,S2469,,,trigger)</f>
        <v>56857</v>
      </c>
      <c r="U2469" s="78">
        <f>_xll.qlAbcdMathFunctionValue(U$1,($T2469-evaluationDate)/365)</f>
        <v>1.3000001722387564E-3</v>
      </c>
      <c r="V2469" s="78">
        <f>_xll.qlAbcdMathFunctionValue(V$1,($T2469-evaluationDate)/365)</f>
        <v>3.3865914024792238E-4</v>
      </c>
      <c r="W2469" s="78">
        <f>_xll.qlAbcdMathFunctionValue(W$1,($T2469-evaluationDate)/365)</f>
        <v>1.1619014128070007E-3</v>
      </c>
      <c r="X2469" s="78">
        <f>_xll.qlAbcdMathFunctionValue(X$1,($T2469-evaluationDate)/365)</f>
        <v>2.7919847712515718E-4</v>
      </c>
      <c r="Y2469" s="78">
        <f>_xll.qlAbcdMathFunctionValue(Y$1,($T2469-evaluationDate)/365)</f>
        <v>6.1338579827243723E-4</v>
      </c>
      <c r="Z2469" s="78">
        <f>_xll.qlAbcdMathFunctionValue(Z$1,($T2469-evaluationDate)/365)</f>
        <v>6.1566704801372036E-4</v>
      </c>
      <c r="AA2469" s="78">
        <f>_xll.qlAbcdMathFunctionValue(AA$1,($T2469-evaluationDate)/365)</f>
        <v>1.9162394659950178E-4</v>
      </c>
      <c r="AB2469" s="78">
        <f>_xll.qlAbcdMathFunctionValue(AB$1,($T2469-evaluationDate)/365)</f>
        <v>1.0974671041756762E-4</v>
      </c>
    </row>
    <row r="2470" spans="19:28">
      <c r="S2470" s="64" t="s">
        <v>99</v>
      </c>
      <c r="T2470" s="146">
        <f>_xll.qlCalendarAdvance(Calendar,T2469,S2470,,,trigger)</f>
        <v>56864</v>
      </c>
      <c r="U2470" s="78">
        <f>_xll.qlAbcdMathFunctionValue(U$1,($T2470-evaluationDate)/365)</f>
        <v>1.3000001706833038E-3</v>
      </c>
      <c r="V2470" s="78">
        <f>_xll.qlAbcdMathFunctionValue(V$1,($T2470-evaluationDate)/365)</f>
        <v>3.3849707949436161E-4</v>
      </c>
      <c r="W2470" s="78">
        <f>_xll.qlAbcdMathFunctionValue(W$1,($T2470-evaluationDate)/365)</f>
        <v>1.1619006980382594E-3</v>
      </c>
      <c r="X2470" s="78">
        <f>_xll.qlAbcdMathFunctionValue(X$1,($T2470-evaluationDate)/365)</f>
        <v>2.7885525052931279E-4</v>
      </c>
      <c r="Y2470" s="78">
        <f>_xll.qlAbcdMathFunctionValue(Y$1,($T2470-evaluationDate)/365)</f>
        <v>6.1330234875743399E-4</v>
      </c>
      <c r="Z2470" s="78">
        <f>_xll.qlAbcdMathFunctionValue(Z$1,($T2470-evaluationDate)/365)</f>
        <v>6.1557666535983185E-4</v>
      </c>
      <c r="AA2470" s="78">
        <f>_xll.qlAbcdMathFunctionValue(AA$1,($T2470-evaluationDate)/365)</f>
        <v>1.9162289184521071E-4</v>
      </c>
      <c r="AB2470" s="78">
        <f>_xll.qlAbcdMathFunctionValue(AB$1,($T2470-evaluationDate)/365)</f>
        <v>1.0973748408788623E-4</v>
      </c>
    </row>
    <row r="2471" spans="19:28">
      <c r="S2471" s="64" t="s">
        <v>99</v>
      </c>
      <c r="T2471" s="146">
        <f>_xll.qlCalendarAdvance(Calendar,T2470,S2471,,,trigger)</f>
        <v>56871</v>
      </c>
      <c r="U2471" s="78">
        <f>_xll.qlAbcdMathFunctionValue(U$1,($T2471-evaluationDate)/365)</f>
        <v>1.3000001691418595E-3</v>
      </c>
      <c r="V2471" s="78">
        <f>_xll.qlAbcdMathFunctionValue(V$1,($T2471-evaluationDate)/365)</f>
        <v>3.3833539270214461E-4</v>
      </c>
      <c r="W2471" s="78">
        <f>_xll.qlAbcdMathFunctionValue(W$1,($T2471-evaluationDate)/365)</f>
        <v>1.1618999829221333E-3</v>
      </c>
      <c r="X2471" s="78">
        <f>_xll.qlAbcdMathFunctionValue(X$1,($T2471-evaluationDate)/365)</f>
        <v>2.7851240462424727E-4</v>
      </c>
      <c r="Y2471" s="78">
        <f>_xll.qlAbcdMathFunctionValue(Y$1,($T2471-evaluationDate)/365)</f>
        <v>6.1321915305103639E-4</v>
      </c>
      <c r="Z2471" s="78">
        <f>_xll.qlAbcdMathFunctionValue(Z$1,($T2471-evaluationDate)/365)</f>
        <v>6.1548655701226655E-4</v>
      </c>
      <c r="AA2471" s="78">
        <f>_xll.qlAbcdMathFunctionValue(AA$1,($T2471-evaluationDate)/365)</f>
        <v>1.916218366432943E-4</v>
      </c>
      <c r="AB2471" s="78">
        <f>_xll.qlAbcdMathFunctionValue(AB$1,($T2471-evaluationDate)/365)</f>
        <v>1.0972827574206757E-4</v>
      </c>
    </row>
    <row r="2472" spans="19:28">
      <c r="S2472" s="64" t="s">
        <v>99</v>
      </c>
      <c r="T2472" s="146">
        <f>_xll.qlCalendarAdvance(Calendar,T2471,S2472,,,trigger)</f>
        <v>56878</v>
      </c>
      <c r="U2472" s="78">
        <f>_xll.qlAbcdMathFunctionValue(U$1,($T2472-evaluationDate)/365)</f>
        <v>1.3000001676142978E-3</v>
      </c>
      <c r="V2472" s="78">
        <f>_xll.qlAbcdMathFunctionValue(V$1,($T2472-evaluationDate)/365)</f>
        <v>3.3817407904982615E-4</v>
      </c>
      <c r="W2472" s="78">
        <f>_xll.qlAbcdMathFunctionValue(W$1,($T2472-evaluationDate)/365)</f>
        <v>1.1618992674586363E-3</v>
      </c>
      <c r="X2472" s="78">
        <f>_xll.qlAbcdMathFunctionValue(X$1,($T2472-evaluationDate)/365)</f>
        <v>2.7816993907578831E-4</v>
      </c>
      <c r="Y2472" s="78">
        <f>_xll.qlAbcdMathFunctionValue(Y$1,($T2472-evaluationDate)/365)</f>
        <v>6.1313621040207924E-4</v>
      </c>
      <c r="Z2472" s="78">
        <f>_xll.qlAbcdMathFunctionValue(Z$1,($T2472-evaluationDate)/365)</f>
        <v>6.1539672216162286E-4</v>
      </c>
      <c r="AA2472" s="78">
        <f>_xll.qlAbcdMathFunctionValue(AA$1,($T2472-evaluationDate)/365)</f>
        <v>1.9162078099383339E-4</v>
      </c>
      <c r="AB2472" s="78">
        <f>_xll.qlAbcdMathFunctionValue(AB$1,($T2472-evaluationDate)/365)</f>
        <v>1.097190853474212E-4</v>
      </c>
    </row>
    <row r="2473" spans="19:28">
      <c r="S2473" s="64" t="s">
        <v>99</v>
      </c>
      <c r="T2473" s="146">
        <f>_xll.qlCalendarAdvance(Calendar,T2472,S2473,,,trigger)</f>
        <v>56885</v>
      </c>
      <c r="U2473" s="78">
        <f>_xll.qlAbcdMathFunctionValue(U$1,($T2473-evaluationDate)/365)</f>
        <v>1.3000001661004938E-3</v>
      </c>
      <c r="V2473" s="78">
        <f>_xll.qlAbcdMathFunctionValue(V$1,($T2473-evaluationDate)/365)</f>
        <v>3.3801313771762313E-4</v>
      </c>
      <c r="W2473" s="78">
        <f>_xll.qlAbcdMathFunctionValue(W$1,($T2473-evaluationDate)/365)</f>
        <v>1.1618985516477821E-3</v>
      </c>
      <c r="X2473" s="78">
        <f>_xll.qlAbcdMathFunctionValue(X$1,($T2473-evaluationDate)/365)</f>
        <v>2.7782785354984877E-4</v>
      </c>
      <c r="Y2473" s="78">
        <f>_xll.qlAbcdMathFunctionValue(Y$1,($T2473-evaluationDate)/365)</f>
        <v>6.1305352006153443E-4</v>
      </c>
      <c r="Z2473" s="78">
        <f>_xll.qlAbcdMathFunctionValue(Z$1,($T2473-evaluationDate)/365)</f>
        <v>6.1530716000079185E-4</v>
      </c>
      <c r="AA2473" s="78">
        <f>_xll.qlAbcdMathFunctionValue(AA$1,($T2473-evaluationDate)/365)</f>
        <v>1.9161972489690893E-4</v>
      </c>
      <c r="AB2473" s="78">
        <f>_xll.qlAbcdMathFunctionValue(AB$1,($T2473-evaluationDate)/365)</f>
        <v>1.0970991287130875E-4</v>
      </c>
    </row>
    <row r="2474" spans="19:28">
      <c r="S2474" s="64" t="s">
        <v>99</v>
      </c>
      <c r="T2474" s="146">
        <f>_xll.qlCalendarAdvance(Calendar,T2473,S2474,,,trigger)</f>
        <v>56892</v>
      </c>
      <c r="U2474" s="78">
        <f>_xll.qlAbcdMathFunctionValue(U$1,($T2474-evaluationDate)/365)</f>
        <v>1.3000001646003238E-3</v>
      </c>
      <c r="V2474" s="78">
        <f>_xll.qlAbcdMathFunctionValue(V$1,($T2474-evaluationDate)/365)</f>
        <v>3.3785256788741171E-4</v>
      </c>
      <c r="W2474" s="78">
        <f>_xll.qlAbcdMathFunctionValue(W$1,($T2474-evaluationDate)/365)</f>
        <v>1.1618978354895853E-3</v>
      </c>
      <c r="X2474" s="78">
        <f>_xll.qlAbcdMathFunctionValue(X$1,($T2474-evaluationDate)/365)</f>
        <v>2.7748614771242873E-4</v>
      </c>
      <c r="Y2474" s="78">
        <f>_xll.qlAbcdMathFunctionValue(Y$1,($T2474-evaluationDate)/365)</f>
        <v>6.1297108128250571E-4</v>
      </c>
      <c r="Z2474" s="78">
        <f>_xll.qlAbcdMathFunctionValue(Z$1,($T2474-evaluationDate)/365)</f>
        <v>6.1521786972495171E-4</v>
      </c>
      <c r="AA2474" s="78">
        <f>_xll.qlAbcdMathFunctionValue(AA$1,($T2474-evaluationDate)/365)</f>
        <v>1.9161866835260173E-4</v>
      </c>
      <c r="AB2474" s="78">
        <f>_xll.qlAbcdMathFunctionValue(AB$1,($T2474-evaluationDate)/365)</f>
        <v>1.0970075828114391E-4</v>
      </c>
    </row>
    <row r="2475" spans="19:28">
      <c r="S2475" s="64" t="s">
        <v>99</v>
      </c>
      <c r="T2475" s="146">
        <f>_xll.qlCalendarAdvance(Calendar,T2474,S2475,,,trigger)</f>
        <v>56899</v>
      </c>
      <c r="U2475" s="78">
        <f>_xll.qlAbcdMathFunctionValue(U$1,($T2475-evaluationDate)/365)</f>
        <v>1.300000163113666E-3</v>
      </c>
      <c r="V2475" s="78">
        <f>_xll.qlAbcdMathFunctionValue(V$1,($T2475-evaluationDate)/365)</f>
        <v>3.376923687427244E-4</v>
      </c>
      <c r="W2475" s="78">
        <f>_xll.qlAbcdMathFunctionValue(W$1,($T2475-evaluationDate)/365)</f>
        <v>1.1618971189840596E-3</v>
      </c>
      <c r="X2475" s="78">
        <f>_xll.qlAbcdMathFunctionValue(X$1,($T2475-evaluationDate)/365)</f>
        <v>2.7714482122961502E-4</v>
      </c>
      <c r="Y2475" s="78">
        <f>_xll.qlAbcdMathFunctionValue(Y$1,($T2475-evaluationDate)/365)</f>
        <v>6.1288889332022304E-4</v>
      </c>
      <c r="Z2475" s="78">
        <f>_xll.qlAbcdMathFunctionValue(Z$1,($T2475-evaluationDate)/365)</f>
        <v>6.1512885053156103E-4</v>
      </c>
      <c r="AA2475" s="78">
        <f>_xll.qlAbcdMathFunctionValue(AA$1,($T2475-evaluationDate)/365)</f>
        <v>1.9161761136099261E-4</v>
      </c>
      <c r="AB2475" s="78">
        <f>_xll.qlAbcdMathFunctionValue(AB$1,($T2475-evaluationDate)/365)</f>
        <v>1.096916215443924E-4</v>
      </c>
    </row>
    <row r="2476" spans="19:28">
      <c r="S2476" s="64" t="s">
        <v>99</v>
      </c>
      <c r="T2476" s="146">
        <f>_xll.qlCalendarAdvance(Calendar,T2475,S2476,,,trigger)</f>
        <v>56906</v>
      </c>
      <c r="U2476" s="78">
        <f>_xll.qlAbcdMathFunctionValue(U$1,($T2476-evaluationDate)/365)</f>
        <v>1.3000001616403985E-3</v>
      </c>
      <c r="V2476" s="78">
        <f>_xll.qlAbcdMathFunctionValue(V$1,($T2476-evaluationDate)/365)</f>
        <v>3.3753253946874738E-4</v>
      </c>
      <c r="W2476" s="78">
        <f>_xll.qlAbcdMathFunctionValue(W$1,($T2476-evaluationDate)/365)</f>
        <v>1.1618964021312187E-3</v>
      </c>
      <c r="X2476" s="78">
        <f>_xll.qlAbcdMathFunctionValue(X$1,($T2476-evaluationDate)/365)</f>
        <v>2.7680387376758286E-4</v>
      </c>
      <c r="Y2476" s="78">
        <f>_xll.qlAbcdMathFunctionValue(Y$1,($T2476-evaluationDate)/365)</f>
        <v>6.1280695543203657E-4</v>
      </c>
      <c r="Z2476" s="78">
        <f>_xll.qlAbcdMathFunctionValue(Z$1,($T2476-evaluationDate)/365)</f>
        <v>6.1504010162035327E-4</v>
      </c>
      <c r="AA2476" s="78">
        <f>_xll.qlAbcdMathFunctionValue(AA$1,($T2476-evaluationDate)/365)</f>
        <v>1.9161655392216245E-4</v>
      </c>
      <c r="AB2476" s="78">
        <f>_xll.qlAbcdMathFunctionValue(AB$1,($T2476-evaluationDate)/365)</f>
        <v>1.0968250262857185E-4</v>
      </c>
    </row>
    <row r="2477" spans="19:28">
      <c r="S2477" s="64" t="s">
        <v>99</v>
      </c>
      <c r="T2477" s="146">
        <f>_xll.qlCalendarAdvance(Calendar,T2476,S2477,,,trigger)</f>
        <v>56913</v>
      </c>
      <c r="U2477" s="78">
        <f>_xll.qlAbcdMathFunctionValue(U$1,($T2477-evaluationDate)/365)</f>
        <v>1.3000001601804012E-3</v>
      </c>
      <c r="V2477" s="78">
        <f>_xll.qlAbcdMathFunctionValue(V$1,($T2477-evaluationDate)/365)</f>
        <v>3.373730792523173E-4</v>
      </c>
      <c r="W2477" s="78">
        <f>_xll.qlAbcdMathFunctionValue(W$1,($T2477-evaluationDate)/365)</f>
        <v>1.1618956849310765E-3</v>
      </c>
      <c r="X2477" s="78">
        <f>_xll.qlAbcdMathFunctionValue(X$1,($T2477-evaluationDate)/365)</f>
        <v>2.7646330499259564E-4</v>
      </c>
      <c r="Y2477" s="78">
        <f>_xll.qlAbcdMathFunctionValue(Y$1,($T2477-evaluationDate)/365)</f>
        <v>6.1272526687741117E-4</v>
      </c>
      <c r="Z2477" s="78">
        <f>_xll.qlAbcdMathFunctionValue(Z$1,($T2477-evaluationDate)/365)</f>
        <v>6.1495162219333047E-4</v>
      </c>
      <c r="AA2477" s="78">
        <f>_xll.qlAbcdMathFunctionValue(AA$1,($T2477-evaluationDate)/365)</f>
        <v>1.9161549603619204E-4</v>
      </c>
      <c r="AB2477" s="78">
        <f>_xll.qlAbcdMathFunctionValue(AB$1,($T2477-evaluationDate)/365)</f>
        <v>1.0967340150125174E-4</v>
      </c>
    </row>
    <row r="2478" spans="19:28">
      <c r="S2478" s="64" t="s">
        <v>99</v>
      </c>
      <c r="T2478" s="146">
        <f>_xll.qlCalendarAdvance(Calendar,T2477,S2478,,,trigger)</f>
        <v>56920</v>
      </c>
      <c r="U2478" s="78">
        <f>_xll.qlAbcdMathFunctionValue(U$1,($T2478-evaluationDate)/365)</f>
        <v>1.3000001587335551E-3</v>
      </c>
      <c r="V2478" s="78">
        <f>_xll.qlAbcdMathFunctionValue(V$1,($T2478-evaluationDate)/365)</f>
        <v>3.3721398728191892E-4</v>
      </c>
      <c r="W2478" s="78">
        <f>_xll.qlAbcdMathFunctionValue(W$1,($T2478-evaluationDate)/365)</f>
        <v>1.1618949673836477E-3</v>
      </c>
      <c r="X2478" s="78">
        <f>_xll.qlAbcdMathFunctionValue(X$1,($T2478-evaluationDate)/365)</f>
        <v>2.761231145710056E-4</v>
      </c>
      <c r="Y2478" s="78">
        <f>_xll.qlAbcdMathFunctionValue(Y$1,($T2478-evaluationDate)/365)</f>
        <v>6.126438269179207E-4</v>
      </c>
      <c r="Z2478" s="78">
        <f>_xll.qlAbcdMathFunctionValue(Z$1,($T2478-evaluationDate)/365)</f>
        <v>6.1486341145475731E-4</v>
      </c>
      <c r="AA2478" s="78">
        <f>_xll.qlAbcdMathFunctionValue(AA$1,($T2478-evaluationDate)/365)</f>
        <v>1.9161443770316223E-4</v>
      </c>
      <c r="AB2478" s="78">
        <f>_xll.qlAbcdMathFunctionValue(AB$1,($T2478-evaluationDate)/365)</f>
        <v>1.0966431813005343E-4</v>
      </c>
    </row>
    <row r="2479" spans="19:28">
      <c r="S2479" s="64" t="s">
        <v>99</v>
      </c>
      <c r="T2479" s="146">
        <f>_xll.qlCalendarAdvance(Calendar,T2478,S2479,,,trigger)</f>
        <v>56927</v>
      </c>
      <c r="U2479" s="78">
        <f>_xll.qlAbcdMathFunctionValue(U$1,($T2479-evaluationDate)/365)</f>
        <v>1.3000001572997422E-3</v>
      </c>
      <c r="V2479" s="78">
        <f>_xll.qlAbcdMathFunctionValue(V$1,($T2479-evaluationDate)/365)</f>
        <v>3.3705526274768174E-4</v>
      </c>
      <c r="W2479" s="78">
        <f>_xll.qlAbcdMathFunctionValue(W$1,($T2479-evaluationDate)/365)</f>
        <v>1.161894249488945E-3</v>
      </c>
      <c r="X2479" s="78">
        <f>_xll.qlAbcdMathFunctionValue(X$1,($T2479-evaluationDate)/365)</f>
        <v>2.7578330216925434E-4</v>
      </c>
      <c r="Y2479" s="78">
        <f>_xll.qlAbcdMathFunctionValue(Y$1,($T2479-evaluationDate)/365)</f>
        <v>6.1256263481724237E-4</v>
      </c>
      <c r="Z2479" s="78">
        <f>_xll.qlAbcdMathFunctionValue(Z$1,($T2479-evaluationDate)/365)</f>
        <v>6.1477546861115489E-4</v>
      </c>
      <c r="AA2479" s="78">
        <f>_xll.qlAbcdMathFunctionValue(AA$1,($T2479-evaluationDate)/365)</f>
        <v>1.916133789231538E-4</v>
      </c>
      <c r="AB2479" s="78">
        <f>_xll.qlAbcdMathFunctionValue(AB$1,($T2479-evaluationDate)/365)</f>
        <v>1.0965525248264999E-4</v>
      </c>
    </row>
    <row r="2480" spans="19:28">
      <c r="S2480" s="64" t="s">
        <v>99</v>
      </c>
      <c r="T2480" s="146">
        <f>_xll.qlCalendarAdvance(Calendar,T2479,S2480,,,trigger)</f>
        <v>56934</v>
      </c>
      <c r="U2480" s="78">
        <f>_xll.qlAbcdMathFunctionValue(U$1,($T2480-evaluationDate)/365)</f>
        <v>1.3000001558788451E-3</v>
      </c>
      <c r="V2480" s="78">
        <f>_xll.qlAbcdMathFunctionValue(V$1,($T2480-evaluationDate)/365)</f>
        <v>3.3689690484137776E-4</v>
      </c>
      <c r="W2480" s="78">
        <f>_xll.qlAbcdMathFunctionValue(W$1,($T2480-evaluationDate)/365)</f>
        <v>1.1618935312469835E-3</v>
      </c>
      <c r="X2480" s="78">
        <f>_xll.qlAbcdMathFunctionValue(X$1,($T2480-evaluationDate)/365)</f>
        <v>2.7544386745387452E-4</v>
      </c>
      <c r="Y2480" s="78">
        <f>_xll.qlAbcdMathFunctionValue(Y$1,($T2480-evaluationDate)/365)</f>
        <v>6.1248168984115133E-4</v>
      </c>
      <c r="Z2480" s="78">
        <f>_xll.qlAbcdMathFunctionValue(Z$1,($T2480-evaluationDate)/365)</f>
        <v>6.1468779287129503E-4</v>
      </c>
      <c r="AA2480" s="78">
        <f>_xll.qlAbcdMathFunctionValue(AA$1,($T2480-evaluationDate)/365)</f>
        <v>1.9161231969624752E-4</v>
      </c>
      <c r="AB2480" s="78">
        <f>_xll.qlAbcdMathFunctionValue(AB$1,($T2480-evaluationDate)/365)</f>
        <v>1.0964620452676624E-4</v>
      </c>
    </row>
    <row r="2481" spans="19:28">
      <c r="S2481" s="64" t="s">
        <v>99</v>
      </c>
      <c r="T2481" s="146">
        <f>_xll.qlCalendarAdvance(Calendar,T2480,S2481,,,trigger)</f>
        <v>56941</v>
      </c>
      <c r="U2481" s="78">
        <f>_xll.qlAbcdMathFunctionValue(U$1,($T2481-evaluationDate)/365)</f>
        <v>1.300000154470748E-3</v>
      </c>
      <c r="V2481" s="78">
        <f>_xll.qlAbcdMathFunctionValue(V$1,($T2481-evaluationDate)/365)</f>
        <v>3.3673891275641814E-4</v>
      </c>
      <c r="W2481" s="78">
        <f>_xll.qlAbcdMathFunctionValue(W$1,($T2481-evaluationDate)/365)</f>
        <v>1.1618928126577767E-3</v>
      </c>
      <c r="X2481" s="78">
        <f>_xll.qlAbcdMathFunctionValue(X$1,($T2481-evaluationDate)/365)</f>
        <v>2.7510481009148887E-4</v>
      </c>
      <c r="Y2481" s="78">
        <f>_xll.qlAbcdMathFunctionValue(Y$1,($T2481-evaluationDate)/365)</f>
        <v>6.1240099125751436E-4</v>
      </c>
      <c r="Z2481" s="78">
        <f>_xll.qlAbcdMathFunctionValue(Z$1,($T2481-evaluationDate)/365)</f>
        <v>6.1460038344619404E-4</v>
      </c>
      <c r="AA2481" s="78">
        <f>_xll.qlAbcdMathFunctionValue(AA$1,($T2481-evaluationDate)/365)</f>
        <v>1.9161126002252424E-4</v>
      </c>
      <c r="AB2481" s="78">
        <f>_xll.qlAbcdMathFunctionValue(AB$1,($T2481-evaluationDate)/365)</f>
        <v>1.0963717423017858E-4</v>
      </c>
    </row>
    <row r="2482" spans="19:28">
      <c r="S2482" s="64" t="s">
        <v>99</v>
      </c>
      <c r="T2482" s="146">
        <f>_xll.qlCalendarAdvance(Calendar,T2481,S2482,,,trigger)</f>
        <v>56948</v>
      </c>
      <c r="U2482" s="78">
        <f>_xll.qlAbcdMathFunctionValue(U$1,($T2482-evaluationDate)/365)</f>
        <v>1.3000001530753358E-3</v>
      </c>
      <c r="V2482" s="78">
        <f>_xll.qlAbcdMathFunctionValue(V$1,($T2482-evaluationDate)/365)</f>
        <v>3.3658128568785057E-4</v>
      </c>
      <c r="W2482" s="78">
        <f>_xll.qlAbcdMathFunctionValue(W$1,($T2482-evaluationDate)/365)</f>
        <v>1.1618920937213385E-3</v>
      </c>
      <c r="X2482" s="78">
        <f>_xll.qlAbcdMathFunctionValue(X$1,($T2482-evaluationDate)/365)</f>
        <v>2.7476612974881132E-4</v>
      </c>
      <c r="Y2482" s="78">
        <f>_xll.qlAbcdMathFunctionValue(Y$1,($T2482-evaluationDate)/365)</f>
        <v>6.1232053833628513E-4</v>
      </c>
      <c r="Z2482" s="78">
        <f>_xll.qlAbcdMathFunctionValue(Z$1,($T2482-evaluationDate)/365)</f>
        <v>6.1451323954910691E-4</v>
      </c>
      <c r="AA2482" s="78">
        <f>_xll.qlAbcdMathFunctionValue(AA$1,($T2482-evaluationDate)/365)</f>
        <v>1.9161019990206467E-4</v>
      </c>
      <c r="AB2482" s="78">
        <f>_xll.qlAbcdMathFunctionValue(AB$1,($T2482-evaluationDate)/365)</f>
        <v>1.0962816156071504E-4</v>
      </c>
    </row>
    <row r="2483" spans="19:28">
      <c r="S2483" s="64" t="s">
        <v>99</v>
      </c>
      <c r="T2483" s="146">
        <f>_xll.qlCalendarAdvance(Calendar,T2482,S2483,,,trigger)</f>
        <v>56955</v>
      </c>
      <c r="U2483" s="78">
        <f>_xll.qlAbcdMathFunctionValue(U$1,($T2483-evaluationDate)/365)</f>
        <v>1.3000001516924949E-3</v>
      </c>
      <c r="V2483" s="78">
        <f>_xll.qlAbcdMathFunctionValue(V$1,($T2483-evaluationDate)/365)</f>
        <v>3.364240228323566E-4</v>
      </c>
      <c r="W2483" s="78">
        <f>_xll.qlAbcdMathFunctionValue(W$1,($T2483-evaluationDate)/365)</f>
        <v>1.1618913744376826E-3</v>
      </c>
      <c r="X2483" s="78">
        <f>_xll.qlAbcdMathFunctionValue(X$1,($T2483-evaluationDate)/365)</f>
        <v>2.7442782609264833E-4</v>
      </c>
      <c r="Y2483" s="78">
        <f>_xll.qlAbcdMathFunctionValue(Y$1,($T2483-evaluationDate)/365)</f>
        <v>6.122403303494982E-4</v>
      </c>
      <c r="Z2483" s="78">
        <f>_xll.qlAbcdMathFunctionValue(Z$1,($T2483-evaluationDate)/365)</f>
        <v>6.1442636039552121E-4</v>
      </c>
      <c r="AA2483" s="78">
        <f>_xll.qlAbcdMathFunctionValue(AA$1,($T2483-evaluationDate)/365)</f>
        <v>1.9160913933494961E-4</v>
      </c>
      <c r="AB2483" s="78">
        <f>_xll.qlAbcdMathFunctionValue(AB$1,($T2483-evaluationDate)/365)</f>
        <v>1.0961916648625518E-4</v>
      </c>
    </row>
    <row r="2484" spans="19:28">
      <c r="S2484" s="64" t="s">
        <v>99</v>
      </c>
      <c r="T2484" s="146">
        <f>_xll.qlCalendarAdvance(Calendar,T2483,S2484,,,trigger)</f>
        <v>56962</v>
      </c>
      <c r="U2484" s="78">
        <f>_xll.qlAbcdMathFunctionValue(U$1,($T2484-evaluationDate)/365)</f>
        <v>1.3000001503221119E-3</v>
      </c>
      <c r="V2484" s="78">
        <f>_xll.qlAbcdMathFunctionValue(V$1,($T2484-evaluationDate)/365)</f>
        <v>3.3626712338824858E-4</v>
      </c>
      <c r="W2484" s="78">
        <f>_xll.qlAbcdMathFunctionValue(W$1,($T2484-evaluationDate)/365)</f>
        <v>1.1618906548068236E-3</v>
      </c>
      <c r="X2484" s="78">
        <f>_xll.qlAbcdMathFunctionValue(X$1,($T2484-evaluationDate)/365)</f>
        <v>2.7408989878989812E-4</v>
      </c>
      <c r="Y2484" s="78">
        <f>_xll.qlAbcdMathFunctionValue(Y$1,($T2484-evaluationDate)/365)</f>
        <v>6.1216036657126308E-4</v>
      </c>
      <c r="Z2484" s="78">
        <f>_xll.qlAbcdMathFunctionValue(Z$1,($T2484-evaluationDate)/365)</f>
        <v>6.1433974520315124E-4</v>
      </c>
      <c r="AA2484" s="78">
        <f>_xll.qlAbcdMathFunctionValue(AA$1,($T2484-evaluationDate)/365)</f>
        <v>1.9160807832125981E-4</v>
      </c>
      <c r="AB2484" s="78">
        <f>_xll.qlAbcdMathFunctionValue(AB$1,($T2484-evaluationDate)/365)</f>
        <v>1.0961018897472999E-4</v>
      </c>
    </row>
    <row r="2485" spans="19:28">
      <c r="S2485" s="64" t="s">
        <v>99</v>
      </c>
      <c r="T2485" s="146">
        <f>_xll.qlCalendarAdvance(Calendar,T2484,S2485,,,trigger)</f>
        <v>56969</v>
      </c>
      <c r="U2485" s="78">
        <f>_xll.qlAbcdMathFunctionValue(U$1,($T2485-evaluationDate)/365)</f>
        <v>1.3000001489640754E-3</v>
      </c>
      <c r="V2485" s="78">
        <f>_xll.qlAbcdMathFunctionValue(V$1,($T2485-evaluationDate)/365)</f>
        <v>3.3611058655546688E-4</v>
      </c>
      <c r="W2485" s="78">
        <f>_xll.qlAbcdMathFunctionValue(W$1,($T2485-evaluationDate)/365)</f>
        <v>1.1618899348287753E-3</v>
      </c>
      <c r="X2485" s="78">
        <f>_xll.qlAbcdMathFunctionValue(X$1,($T2485-evaluationDate)/365)</f>
        <v>2.7375234750755262E-4</v>
      </c>
      <c r="Y2485" s="78">
        <f>_xll.qlAbcdMathFunctionValue(Y$1,($T2485-evaluationDate)/365)</f>
        <v>6.1208064627775926E-4</v>
      </c>
      <c r="Z2485" s="78">
        <f>_xll.qlAbcdMathFunctionValue(Z$1,($T2485-evaluationDate)/365)</f>
        <v>6.1425339319193207E-4</v>
      </c>
      <c r="AA2485" s="78">
        <f>_xll.qlAbcdMathFunctionValue(AA$1,($T2485-evaluationDate)/365)</f>
        <v>1.9160701686107595E-4</v>
      </c>
      <c r="AB2485" s="78">
        <f>_xll.qlAbcdMathFunctionValue(AB$1,($T2485-evaluationDate)/365)</f>
        <v>1.0960122899412188E-4</v>
      </c>
    </row>
    <row r="2486" spans="19:28">
      <c r="S2486" s="64" t="s">
        <v>99</v>
      </c>
      <c r="T2486" s="146">
        <f>_xll.qlCalendarAdvance(Calendar,T2485,S2486,,,trigger)</f>
        <v>56976</v>
      </c>
      <c r="U2486" s="78">
        <f>_xll.qlAbcdMathFunctionValue(U$1,($T2486-evaluationDate)/365)</f>
        <v>1.3000001476182743E-3</v>
      </c>
      <c r="V2486" s="78">
        <f>_xll.qlAbcdMathFunctionValue(V$1,($T2486-evaluationDate)/365)</f>
        <v>3.3595441153557717E-4</v>
      </c>
      <c r="W2486" s="78">
        <f>_xll.qlAbcdMathFunctionValue(W$1,($T2486-evaluationDate)/365)</f>
        <v>1.1618892145035509E-3</v>
      </c>
      <c r="X2486" s="78">
        <f>_xll.qlAbcdMathFunctionValue(X$1,($T2486-evaluationDate)/365)</f>
        <v>2.7341517191269659E-4</v>
      </c>
      <c r="Y2486" s="78">
        <f>_xll.qlAbcdMathFunctionValue(Y$1,($T2486-evaluationDate)/365)</f>
        <v>6.1200116874723053E-4</v>
      </c>
      <c r="Z2486" s="78">
        <f>_xll.qlAbcdMathFunctionValue(Z$1,($T2486-evaluationDate)/365)</f>
        <v>6.141673035840135E-4</v>
      </c>
      <c r="AA2486" s="78">
        <f>_xll.qlAbcdMathFunctionValue(AA$1,($T2486-evaluationDate)/365)</f>
        <v>1.916059549544789E-4</v>
      </c>
      <c r="AB2486" s="78">
        <f>_xll.qlAbcdMathFunctionValue(AB$1,($T2486-evaluationDate)/365)</f>
        <v>1.0959228651246461E-4</v>
      </c>
    </row>
    <row r="2487" spans="19:28">
      <c r="S2487" s="64" t="s">
        <v>99</v>
      </c>
      <c r="T2487" s="146">
        <f>_xll.qlCalendarAdvance(Calendar,T2486,S2487,,,trigger)</f>
        <v>56983</v>
      </c>
      <c r="U2487" s="78">
        <f>_xll.qlAbcdMathFunctionValue(U$1,($T2487-evaluationDate)/365)</f>
        <v>1.3000001462845985E-3</v>
      </c>
      <c r="V2487" s="78">
        <f>_xll.qlAbcdMathFunctionValue(V$1,($T2487-evaluationDate)/365)</f>
        <v>3.3579859753176755E-4</v>
      </c>
      <c r="W2487" s="78">
        <f>_xll.qlAbcdMathFunctionValue(W$1,($T2487-evaluationDate)/365)</f>
        <v>1.1618884938311652E-3</v>
      </c>
      <c r="X2487" s="78">
        <f>_xll.qlAbcdMathFunctionValue(X$1,($T2487-evaluationDate)/365)</f>
        <v>2.7307837167250978E-4</v>
      </c>
      <c r="Y2487" s="78">
        <f>_xll.qlAbcdMathFunctionValue(Y$1,($T2487-evaluationDate)/365)</f>
        <v>6.1192193325997903E-4</v>
      </c>
      <c r="Z2487" s="78">
        <f>_xll.qlAbcdMathFunctionValue(Z$1,($T2487-evaluationDate)/365)</f>
        <v>6.1408147560375445E-4</v>
      </c>
      <c r="AA2487" s="78">
        <f>_xll.qlAbcdMathFunctionValue(AA$1,($T2487-evaluationDate)/365)</f>
        <v>1.9160489260154926E-4</v>
      </c>
      <c r="AB2487" s="78">
        <f>_xll.qlAbcdMathFunctionValue(AB$1,($T2487-evaluationDate)/365)</f>
        <v>1.0958336149784324E-4</v>
      </c>
    </row>
    <row r="2488" spans="19:28">
      <c r="S2488" s="64" t="s">
        <v>99</v>
      </c>
      <c r="T2488" s="146">
        <f>_xll.qlCalendarAdvance(Calendar,T2487,S2488,,,trigger)</f>
        <v>56990</v>
      </c>
      <c r="U2488" s="78">
        <f>_xll.qlAbcdMathFunctionValue(U$1,($T2488-evaluationDate)/365)</f>
        <v>1.3000001449629394E-3</v>
      </c>
      <c r="V2488" s="78">
        <f>_xll.qlAbcdMathFunctionValue(V$1,($T2488-evaluationDate)/365)</f>
        <v>3.3564314374884589E-4</v>
      </c>
      <c r="W2488" s="78">
        <f>_xll.qlAbcdMathFunctionValue(W$1,($T2488-evaluationDate)/365)</f>
        <v>1.1618877728116316E-3</v>
      </c>
      <c r="X2488" s="78">
        <f>_xll.qlAbcdMathFunctionValue(X$1,($T2488-evaluationDate)/365)</f>
        <v>2.7274194645426642E-4</v>
      </c>
      <c r="Y2488" s="78">
        <f>_xll.qlAbcdMathFunctionValue(Y$1,($T2488-evaluationDate)/365)</f>
        <v>6.1184293909836019E-4</v>
      </c>
      <c r="Z2488" s="78">
        <f>_xll.qlAbcdMathFunctionValue(Z$1,($T2488-evaluationDate)/365)</f>
        <v>6.1399590847771677E-4</v>
      </c>
      <c r="AA2488" s="78">
        <f>_xll.qlAbcdMathFunctionValue(AA$1,($T2488-evaluationDate)/365)</f>
        <v>1.9160382980236776E-4</v>
      </c>
      <c r="AB2488" s="78">
        <f>_xll.qlAbcdMathFunctionValue(AB$1,($T2488-evaluationDate)/365)</f>
        <v>1.0957445391839405E-4</v>
      </c>
    </row>
    <row r="2489" spans="19:28">
      <c r="S2489" s="64" t="s">
        <v>99</v>
      </c>
      <c r="T2489" s="146">
        <f>_xll.qlCalendarAdvance(Calendar,T2488,S2489,,,trigger)</f>
        <v>56997</v>
      </c>
      <c r="U2489" s="78">
        <f>_xll.qlAbcdMathFunctionValue(U$1,($T2489-evaluationDate)/365)</f>
        <v>1.3000001436531889E-3</v>
      </c>
      <c r="V2489" s="78">
        <f>_xll.qlAbcdMathFunctionValue(V$1,($T2489-evaluationDate)/365)</f>
        <v>3.3548804939323668E-4</v>
      </c>
      <c r="W2489" s="78">
        <f>_xll.qlAbcdMathFunctionValue(W$1,($T2489-evaluationDate)/365)</f>
        <v>1.1618870514449645E-3</v>
      </c>
      <c r="X2489" s="78">
        <f>_xll.qlAbcdMathFunctionValue(X$1,($T2489-evaluationDate)/365)</f>
        <v>2.7240589592533558E-4</v>
      </c>
      <c r="Y2489" s="78">
        <f>_xll.qlAbcdMathFunctionValue(Y$1,($T2489-evaluationDate)/365)</f>
        <v>6.1176418554677705E-4</v>
      </c>
      <c r="Z2489" s="78">
        <f>_xll.qlAbcdMathFunctionValue(Z$1,($T2489-evaluationDate)/365)</f>
        <v>6.1391060143465941E-4</v>
      </c>
      <c r="AA2489" s="78">
        <f>_xll.qlAbcdMathFunctionValue(AA$1,($T2489-evaluationDate)/365)</f>
        <v>1.9160276655701516E-4</v>
      </c>
      <c r="AB2489" s="78">
        <f>_xll.qlAbcdMathFunctionValue(AB$1,($T2489-evaluationDate)/365)</f>
        <v>1.0956556374230446E-4</v>
      </c>
    </row>
    <row r="2490" spans="19:28">
      <c r="S2490" s="64" t="s">
        <v>99</v>
      </c>
      <c r="T2490" s="146">
        <f>_xll.qlCalendarAdvance(Calendar,T2489,S2490,,,trigger)</f>
        <v>57004</v>
      </c>
      <c r="U2490" s="78">
        <f>_xll.qlAbcdMathFunctionValue(U$1,($T2490-evaluationDate)/365)</f>
        <v>1.3000001423552402E-3</v>
      </c>
      <c r="V2490" s="78">
        <f>_xll.qlAbcdMathFunctionValue(V$1,($T2490-evaluationDate)/365)</f>
        <v>3.3533331367297848E-4</v>
      </c>
      <c r="W2490" s="78">
        <f>_xll.qlAbcdMathFunctionValue(W$1,($T2490-evaluationDate)/365)</f>
        <v>1.1618863297311775E-3</v>
      </c>
      <c r="X2490" s="78">
        <f>_xll.qlAbcdMathFunctionValue(X$1,($T2490-evaluationDate)/365)</f>
        <v>2.7207021975318295E-4</v>
      </c>
      <c r="Y2490" s="78">
        <f>_xll.qlAbcdMathFunctionValue(Y$1,($T2490-evaluationDate)/365)</f>
        <v>6.1168567189167462E-4</v>
      </c>
      <c r="Z2490" s="78">
        <f>_xll.qlAbcdMathFunctionValue(Z$1,($T2490-evaluationDate)/365)</f>
        <v>6.1382555370553284E-4</v>
      </c>
      <c r="AA2490" s="78">
        <f>_xll.qlAbcdMathFunctionValue(AA$1,($T2490-evaluationDate)/365)</f>
        <v>1.9160170286557207E-4</v>
      </c>
      <c r="AB2490" s="78">
        <f>_xll.qlAbcdMathFunctionValue(AB$1,($T2490-evaluationDate)/365)</f>
        <v>1.0955669093781305E-4</v>
      </c>
    </row>
    <row r="2491" spans="19:28">
      <c r="S2491" s="64" t="s">
        <v>99</v>
      </c>
      <c r="T2491" s="146">
        <f>_xll.qlCalendarAdvance(Calendar,T2490,S2491,,,trigger)</f>
        <v>57011</v>
      </c>
      <c r="U2491" s="78">
        <f>_xll.qlAbcdMathFunctionValue(U$1,($T2491-evaluationDate)/365)</f>
        <v>1.3000001410689869E-3</v>
      </c>
      <c r="V2491" s="78">
        <f>_xll.qlAbcdMathFunctionValue(V$1,($T2491-evaluationDate)/365)</f>
        <v>3.3517893579772126E-4</v>
      </c>
      <c r="W2491" s="78">
        <f>_xll.qlAbcdMathFunctionValue(W$1,($T2491-evaluationDate)/365)</f>
        <v>1.1618856076702848E-3</v>
      </c>
      <c r="X2491" s="78">
        <f>_xll.qlAbcdMathFunctionValue(X$1,($T2491-evaluationDate)/365)</f>
        <v>2.7173491760537004E-4</v>
      </c>
      <c r="Y2491" s="78">
        <f>_xll.qlAbcdMathFunctionValue(Y$1,($T2491-evaluationDate)/365)</f>
        <v>6.116073974215345E-4</v>
      </c>
      <c r="Z2491" s="78">
        <f>_xll.qlAbcdMathFunctionValue(Z$1,($T2491-evaluationDate)/365)</f>
        <v>6.1374076452347273E-4</v>
      </c>
      <c r="AA2491" s="78">
        <f>_xll.qlAbcdMathFunctionValue(AA$1,($T2491-evaluationDate)/365)</f>
        <v>1.9160063872811925E-4</v>
      </c>
      <c r="AB2491" s="78">
        <f>_xll.qlAbcdMathFunctionValue(AB$1,($T2491-evaluationDate)/365)</f>
        <v>1.0954783547320943E-4</v>
      </c>
    </row>
    <row r="2492" spans="19:28">
      <c r="S2492" s="64" t="s">
        <v>99</v>
      </c>
      <c r="T2492" s="146">
        <f>_xll.qlCalendarAdvance(Calendar,T2491,S2492,,,trigger)</f>
        <v>57018</v>
      </c>
      <c r="U2492" s="78">
        <f>_xll.qlAbcdMathFunctionValue(U$1,($T2492-evaluationDate)/365)</f>
        <v>1.3000001397943243E-3</v>
      </c>
      <c r="V2492" s="78">
        <f>_xll.qlAbcdMathFunctionValue(V$1,($T2492-evaluationDate)/365)</f>
        <v>3.3502491497872322E-4</v>
      </c>
      <c r="W2492" s="78">
        <f>_xll.qlAbcdMathFunctionValue(W$1,($T2492-evaluationDate)/365)</f>
        <v>1.1618848852623003E-3</v>
      </c>
      <c r="X2492" s="78">
        <f>_xll.qlAbcdMathFunctionValue(X$1,($T2492-evaluationDate)/365)</f>
        <v>2.713999891495558E-4</v>
      </c>
      <c r="Y2492" s="78">
        <f>_xll.qlAbcdMathFunctionValue(Y$1,($T2492-evaluationDate)/365)</f>
        <v>6.1152936142686953E-4</v>
      </c>
      <c r="Z2492" s="78">
        <f>_xll.qlAbcdMathFunctionValue(Z$1,($T2492-evaluationDate)/365)</f>
        <v>6.1365623312379465E-4</v>
      </c>
      <c r="AA2492" s="78">
        <f>_xll.qlAbcdMathFunctionValue(AA$1,($T2492-evaluationDate)/365)</f>
        <v>1.9159957414473732E-4</v>
      </c>
      <c r="AB2492" s="78">
        <f>_xll.qlAbcdMathFunctionValue(AB$1,($T2492-evaluationDate)/365)</f>
        <v>1.0953899731683417E-4</v>
      </c>
    </row>
    <row r="2493" spans="19:28">
      <c r="S2493" s="64" t="s">
        <v>99</v>
      </c>
      <c r="T2493" s="146">
        <f>_xll.qlCalendarAdvance(Calendar,T2492,S2493,,,trigger)</f>
        <v>57025</v>
      </c>
      <c r="U2493" s="78">
        <f>_xll.qlAbcdMathFunctionValue(U$1,($T2493-evaluationDate)/365)</f>
        <v>1.3000001385311481E-3</v>
      </c>
      <c r="V2493" s="78">
        <f>_xll.qlAbcdMathFunctionValue(V$1,($T2493-evaluationDate)/365)</f>
        <v>3.3487125042884811E-4</v>
      </c>
      <c r="W2493" s="78">
        <f>_xll.qlAbcdMathFunctionValue(W$1,($T2493-evaluationDate)/365)</f>
        <v>1.1618841625072372E-3</v>
      </c>
      <c r="X2493" s="78">
        <f>_xll.qlAbcdMathFunctionValue(X$1,($T2493-evaluationDate)/365)</f>
        <v>2.7106543405349607E-4</v>
      </c>
      <c r="Y2493" s="78">
        <f>_xll.qlAbcdMathFunctionValue(Y$1,($T2493-evaluationDate)/365)</f>
        <v>6.1145156320021818E-4</v>
      </c>
      <c r="Z2493" s="78">
        <f>_xll.qlAbcdMathFunctionValue(Z$1,($T2493-evaluationDate)/365)</f>
        <v>6.1357195874398778E-4</v>
      </c>
      <c r="AA2493" s="78">
        <f>_xll.qlAbcdMathFunctionValue(AA$1,($T2493-evaluationDate)/365)</f>
        <v>1.9159850911550693E-4</v>
      </c>
      <c r="AB2493" s="78">
        <f>_xll.qlAbcdMathFunctionValue(AB$1,($T2493-evaluationDate)/365)</f>
        <v>1.0953017643707883E-4</v>
      </c>
    </row>
    <row r="2494" spans="19:28">
      <c r="S2494" s="64" t="s">
        <v>99</v>
      </c>
      <c r="T2494" s="146">
        <f>_xll.qlCalendarAdvance(Calendar,T2493,S2494,,,trigger)</f>
        <v>57032</v>
      </c>
      <c r="U2494" s="78">
        <f>_xll.qlAbcdMathFunctionValue(U$1,($T2494-evaluationDate)/365)</f>
        <v>1.3000001372793549E-3</v>
      </c>
      <c r="V2494" s="78">
        <f>_xll.qlAbcdMathFunctionValue(V$1,($T2494-evaluationDate)/365)</f>
        <v>3.3471794136256288E-4</v>
      </c>
      <c r="W2494" s="78">
        <f>_xll.qlAbcdMathFunctionValue(W$1,($T2494-evaluationDate)/365)</f>
        <v>1.1618834394051107E-3</v>
      </c>
      <c r="X2494" s="78">
        <f>_xll.qlAbcdMathFunctionValue(X$1,($T2494-evaluationDate)/365)</f>
        <v>2.7073125198504575E-4</v>
      </c>
      <c r="Y2494" s="78">
        <f>_xll.qlAbcdMathFunctionValue(Y$1,($T2494-evaluationDate)/365)</f>
        <v>6.1137400203613898E-4</v>
      </c>
      <c r="Z2494" s="78">
        <f>_xll.qlAbcdMathFunctionValue(Z$1,($T2494-evaluationDate)/365)</f>
        <v>6.1348794062370926E-4</v>
      </c>
      <c r="AA2494" s="78">
        <f>_xll.qlAbcdMathFunctionValue(AA$1,($T2494-evaluationDate)/365)</f>
        <v>1.915974436405088E-4</v>
      </c>
      <c r="AB2494" s="78">
        <f>_xll.qlAbcdMathFunctionValue(AB$1,($T2494-evaluationDate)/365)</f>
        <v>1.0952137280238581E-4</v>
      </c>
    </row>
    <row r="2495" spans="19:28">
      <c r="S2495" s="64" t="s">
        <v>99</v>
      </c>
      <c r="T2495" s="146">
        <f>_xll.qlCalendarAdvance(Calendar,T2494,S2495,,,trigger)</f>
        <v>57039</v>
      </c>
      <c r="U2495" s="78">
        <f>_xll.qlAbcdMathFunctionValue(U$1,($T2495-evaluationDate)/365)</f>
        <v>1.3000001360388429E-3</v>
      </c>
      <c r="V2495" s="78">
        <f>_xll.qlAbcdMathFunctionValue(V$1,($T2495-evaluationDate)/365)</f>
        <v>3.3456498699593423E-4</v>
      </c>
      <c r="W2495" s="78">
        <f>_xll.qlAbcdMathFunctionValue(W$1,($T2495-evaluationDate)/365)</f>
        <v>1.161882715955934E-3</v>
      </c>
      <c r="X2495" s="78">
        <f>_xll.qlAbcdMathFunctionValue(X$1,($T2495-evaluationDate)/365)</f>
        <v>2.7039744261215739E-4</v>
      </c>
      <c r="Y2495" s="78">
        <f>_xll.qlAbcdMathFunctionValue(Y$1,($T2495-evaluationDate)/365)</f>
        <v>6.1129667723120536E-4</v>
      </c>
      <c r="Z2495" s="78">
        <f>_xll.qlAbcdMathFunctionValue(Z$1,($T2495-evaluationDate)/365)</f>
        <v>6.1340417800477857E-4</v>
      </c>
      <c r="AA2495" s="78">
        <f>_xll.qlAbcdMathFunctionValue(AA$1,($T2495-evaluationDate)/365)</f>
        <v>1.915963777198235E-4</v>
      </c>
      <c r="AB2495" s="78">
        <f>_xll.qlAbcdMathFunctionValue(AB$1,($T2495-evaluationDate)/365)</f>
        <v>1.0951258638124833E-4</v>
      </c>
    </row>
    <row r="2496" spans="19:28">
      <c r="S2496" s="64" t="s">
        <v>99</v>
      </c>
      <c r="T2496" s="146">
        <f>_xll.qlCalendarAdvance(Calendar,T2495,S2496,,,trigger)</f>
        <v>57046</v>
      </c>
      <c r="U2496" s="78">
        <f>_xll.qlAbcdMathFunctionValue(U$1,($T2496-evaluationDate)/365)</f>
        <v>1.3000001348095105E-3</v>
      </c>
      <c r="V2496" s="78">
        <f>_xll.qlAbcdMathFunctionValue(V$1,($T2496-evaluationDate)/365)</f>
        <v>3.3441238654662627E-4</v>
      </c>
      <c r="W2496" s="78">
        <f>_xll.qlAbcdMathFunctionValue(W$1,($T2496-evaluationDate)/365)</f>
        <v>1.1618819921597212E-3</v>
      </c>
      <c r="X2496" s="78">
        <f>_xll.qlAbcdMathFunctionValue(X$1,($T2496-evaluationDate)/365)</f>
        <v>2.7006400560288348E-4</v>
      </c>
      <c r="Y2496" s="78">
        <f>_xll.qlAbcdMathFunctionValue(Y$1,($T2496-evaluationDate)/365)</f>
        <v>6.1121958808400009E-4</v>
      </c>
      <c r="Z2496" s="78">
        <f>_xll.qlAbcdMathFunctionValue(Z$1,($T2496-evaluationDate)/365)</f>
        <v>6.1332067013117157E-4</v>
      </c>
      <c r="AA2496" s="78">
        <f>_xll.qlAbcdMathFunctionValue(AA$1,($T2496-evaluationDate)/365)</f>
        <v>1.9159531135353169E-4</v>
      </c>
      <c r="AB2496" s="78">
        <f>_xll.qlAbcdMathFunctionValue(AB$1,($T2496-evaluationDate)/365)</f>
        <v>1.0950381714221037E-4</v>
      </c>
    </row>
    <row r="2497" spans="19:28">
      <c r="S2497" s="64" t="s">
        <v>99</v>
      </c>
      <c r="T2497" s="146">
        <f>_xll.qlCalendarAdvance(Calendar,T2496,S2497,,,trigger)</f>
        <v>57053</v>
      </c>
      <c r="U2497" s="78">
        <f>_xll.qlAbcdMathFunctionValue(U$1,($T2497-evaluationDate)/365)</f>
        <v>1.3000001335912571E-3</v>
      </c>
      <c r="V2497" s="78">
        <f>_xll.qlAbcdMathFunctionValue(V$1,($T2497-evaluationDate)/365)</f>
        <v>3.3426013923389727E-4</v>
      </c>
      <c r="W2497" s="78">
        <f>_xll.qlAbcdMathFunctionValue(W$1,($T2497-evaluationDate)/365)</f>
        <v>1.1618812680164862E-3</v>
      </c>
      <c r="X2497" s="78">
        <f>_xll.qlAbcdMathFunctionValue(X$1,($T2497-evaluationDate)/365)</f>
        <v>2.6973094062537564E-4</v>
      </c>
      <c r="Y2497" s="78">
        <f>_xll.qlAbcdMathFunctionValue(Y$1,($T2497-evaluationDate)/365)</f>
        <v>6.1114273389510979E-4</v>
      </c>
      <c r="Z2497" s="78">
        <f>_xll.qlAbcdMathFunctionValue(Z$1,($T2497-evaluationDate)/365)</f>
        <v>6.1323741624901473E-4</v>
      </c>
      <c r="AA2497" s="78">
        <f>_xll.qlAbcdMathFunctionValue(AA$1,($T2497-evaluationDate)/365)</f>
        <v>1.9159424454171398E-4</v>
      </c>
      <c r="AB2497" s="78">
        <f>_xll.qlAbcdMathFunctionValue(AB$1,($T2497-evaluationDate)/365)</f>
        <v>1.094950650538666E-4</v>
      </c>
    </row>
    <row r="2498" spans="19:28">
      <c r="S2498" s="64" t="s">
        <v>99</v>
      </c>
      <c r="T2498" s="146">
        <f>_xll.qlCalendarAdvance(Calendar,T2497,S2498,,,trigger)</f>
        <v>57060</v>
      </c>
      <c r="U2498" s="78">
        <f>_xll.qlAbcdMathFunctionValue(U$1,($T2498-evaluationDate)/365)</f>
        <v>1.3000001323839835E-3</v>
      </c>
      <c r="V2498" s="78">
        <f>_xll.qlAbcdMathFunctionValue(V$1,($T2498-evaluationDate)/365)</f>
        <v>3.3410824427859784E-4</v>
      </c>
      <c r="W2498" s="78">
        <f>_xll.qlAbcdMathFunctionValue(W$1,($T2498-evaluationDate)/365)</f>
        <v>1.161880543526243E-3</v>
      </c>
      <c r="X2498" s="78">
        <f>_xll.qlAbcdMathFunctionValue(X$1,($T2498-evaluationDate)/365)</f>
        <v>2.6939824734788638E-4</v>
      </c>
      <c r="Y2498" s="78">
        <f>_xll.qlAbcdMathFunctionValue(Y$1,($T2498-evaluationDate)/365)</f>
        <v>6.1106611396711977E-4</v>
      </c>
      <c r="Z2498" s="78">
        <f>_xll.qlAbcdMathFunctionValue(Z$1,($T2498-evaluationDate)/365)</f>
        <v>6.131544156065794E-4</v>
      </c>
      <c r="AA2498" s="78">
        <f>_xll.qlAbcdMathFunctionValue(AA$1,($T2498-evaluationDate)/365)</f>
        <v>1.91593177284451E-4</v>
      </c>
      <c r="AB2498" s="78">
        <f>_xll.qlAbcdMathFunctionValue(AB$1,($T2498-evaluationDate)/365)</f>
        <v>1.094863300848623E-4</v>
      </c>
    </row>
    <row r="2499" spans="19:28">
      <c r="S2499" s="64" t="s">
        <v>99</v>
      </c>
      <c r="T2499" s="146">
        <f>_xll.qlCalendarAdvance(Calendar,T2498,S2499,,,trigger)</f>
        <v>57067</v>
      </c>
      <c r="U2499" s="78">
        <f>_xll.qlAbcdMathFunctionValue(U$1,($T2499-evaluationDate)/365)</f>
        <v>1.3000001311875907E-3</v>
      </c>
      <c r="V2499" s="78">
        <f>_xll.qlAbcdMathFunctionValue(V$1,($T2499-evaluationDate)/365)</f>
        <v>3.3395670090316705E-4</v>
      </c>
      <c r="W2499" s="78">
        <f>_xll.qlAbcdMathFunctionValue(W$1,($T2499-evaluationDate)/365)</f>
        <v>1.1618798186890053E-3</v>
      </c>
      <c r="X2499" s="78">
        <f>_xll.qlAbcdMathFunctionValue(X$1,($T2499-evaluationDate)/365)</f>
        <v>2.6906592543876856E-4</v>
      </c>
      <c r="Y2499" s="78">
        <f>_xll.qlAbcdMathFunctionValue(Y$1,($T2499-evaluationDate)/365)</f>
        <v>6.1098972760460844E-4</v>
      </c>
      <c r="Z2499" s="78">
        <f>_xll.qlAbcdMathFunctionValue(Z$1,($T2499-evaluationDate)/365)</f>
        <v>6.1307166745427628E-4</v>
      </c>
      <c r="AA2499" s="78">
        <f>_xll.qlAbcdMathFunctionValue(AA$1,($T2499-evaluationDate)/365)</f>
        <v>1.9159210958182333E-4</v>
      </c>
      <c r="AB2499" s="78">
        <f>_xll.qlAbcdMathFunctionValue(AB$1,($T2499-evaluationDate)/365)</f>
        <v>1.0947761220389341E-4</v>
      </c>
    </row>
    <row r="2500" spans="19:28">
      <c r="S2500" s="64" t="s">
        <v>99</v>
      </c>
      <c r="T2500" s="146">
        <f>_xll.qlCalendarAdvance(Calendar,T2499,S2500,,,trigger)</f>
        <v>57074</v>
      </c>
      <c r="U2500" s="78">
        <f>_xll.qlAbcdMathFunctionValue(U$1,($T2500-evaluationDate)/365)</f>
        <v>1.3000001300019811E-3</v>
      </c>
      <c r="V2500" s="78">
        <f>_xll.qlAbcdMathFunctionValue(V$1,($T2500-evaluationDate)/365)</f>
        <v>3.3380550833163E-4</v>
      </c>
      <c r="W2500" s="78">
        <f>_xll.qlAbcdMathFunctionValue(W$1,($T2500-evaluationDate)/365)</f>
        <v>1.1618790935047875E-3</v>
      </c>
      <c r="X2500" s="78">
        <f>_xll.qlAbcdMathFunctionValue(X$1,($T2500-evaluationDate)/365)</f>
        <v>2.6873397456647646E-4</v>
      </c>
      <c r="Y2500" s="78">
        <f>_xll.qlAbcdMathFunctionValue(Y$1,($T2500-evaluationDate)/365)</f>
        <v>6.1091357411414168E-4</v>
      </c>
      <c r="Z2500" s="78">
        <f>_xll.qlAbcdMathFunctionValue(Z$1,($T2500-evaluationDate)/365)</f>
        <v>6.1298917104464913E-4</v>
      </c>
      <c r="AA2500" s="78">
        <f>_xll.qlAbcdMathFunctionValue(AA$1,($T2500-evaluationDate)/365)</f>
        <v>1.9159104143391155E-4</v>
      </c>
      <c r="AB2500" s="78">
        <f>_xll.qlAbcdMathFunctionValue(AB$1,($T2500-evaluationDate)/365)</f>
        <v>1.0946891137970627E-4</v>
      </c>
    </row>
    <row r="2501" spans="19:28">
      <c r="S2501" s="64" t="s">
        <v>99</v>
      </c>
      <c r="T2501" s="146">
        <f>_xll.qlCalendarAdvance(Calendar,T2500,S2501,,,trigger)</f>
        <v>57081</v>
      </c>
      <c r="U2501" s="78">
        <f>_xll.qlAbcdMathFunctionValue(U$1,($T2501-evaluationDate)/365)</f>
        <v>1.3000001288270579E-3</v>
      </c>
      <c r="V2501" s="78">
        <f>_xll.qlAbcdMathFunctionValue(V$1,($T2501-evaluationDate)/365)</f>
        <v>3.3365466578959572E-4</v>
      </c>
      <c r="W2501" s="78">
        <f>_xll.qlAbcdMathFunctionValue(W$1,($T2501-evaluationDate)/365)</f>
        <v>1.1618783679736031E-3</v>
      </c>
      <c r="X2501" s="78">
        <f>_xll.qlAbcdMathFunctionValue(X$1,($T2501-evaluationDate)/365)</f>
        <v>2.6840239439956666E-4</v>
      </c>
      <c r="Y2501" s="78">
        <f>_xll.qlAbcdMathFunctionValue(Y$1,($T2501-evaluationDate)/365)</f>
        <v>6.1083765280426847E-4</v>
      </c>
      <c r="Z2501" s="78">
        <f>_xll.qlAbcdMathFunctionValue(Z$1,($T2501-evaluationDate)/365)</f>
        <v>6.1290692563236999E-4</v>
      </c>
      <c r="AA2501" s="78">
        <f>_xll.qlAbcdMathFunctionValue(AA$1,($T2501-evaluationDate)/365)</f>
        <v>1.9158997284079624E-4</v>
      </c>
      <c r="AB2501" s="78">
        <f>_xll.qlAbcdMathFunctionValue(AB$1,($T2501-evaluationDate)/365)</f>
        <v>1.0946022758109779E-4</v>
      </c>
    </row>
    <row r="2502" spans="19:28">
      <c r="S2502" s="64" t="s">
        <v>99</v>
      </c>
      <c r="T2502" s="146">
        <f>_xll.qlCalendarAdvance(Calendar,T2501,S2502,,,trigger)</f>
        <v>57088</v>
      </c>
      <c r="U2502" s="78">
        <f>_xll.qlAbcdMathFunctionValue(U$1,($T2502-evaluationDate)/365)</f>
        <v>1.3000001276627247E-3</v>
      </c>
      <c r="V2502" s="78">
        <f>_xll.qlAbcdMathFunctionValue(V$1,($T2502-evaluationDate)/365)</f>
        <v>3.3350417250425338E-4</v>
      </c>
      <c r="W2502" s="78">
        <f>_xll.qlAbcdMathFunctionValue(W$1,($T2502-evaluationDate)/365)</f>
        <v>1.1618776420954664E-3</v>
      </c>
      <c r="X2502" s="78">
        <f>_xll.qlAbcdMathFunctionValue(X$1,($T2502-evaluationDate)/365)</f>
        <v>2.6807118460669754E-4</v>
      </c>
      <c r="Y2502" s="78">
        <f>_xll.qlAbcdMathFunctionValue(Y$1,($T2502-evaluationDate)/365)</f>
        <v>6.1076196298551417E-4</v>
      </c>
      <c r="Z2502" s="78">
        <f>_xll.qlAbcdMathFunctionValue(Z$1,($T2502-evaluationDate)/365)</f>
        <v>6.1282493047423237E-4</v>
      </c>
      <c r="AA2502" s="78">
        <f>_xll.qlAbcdMathFunctionValue(AA$1,($T2502-evaluationDate)/365)</f>
        <v>1.9158890380255799E-4</v>
      </c>
      <c r="AB2502" s="78">
        <f>_xll.qlAbcdMathFunctionValue(AB$1,($T2502-evaluationDate)/365)</f>
        <v>1.094515607769152E-4</v>
      </c>
    </row>
    <row r="2503" spans="19:28">
      <c r="S2503" s="64" t="s">
        <v>99</v>
      </c>
      <c r="T2503" s="146">
        <f>_xll.qlCalendarAdvance(Calendar,T2502,S2503,,,trigger)</f>
        <v>57095</v>
      </c>
      <c r="U2503" s="78">
        <f>_xll.qlAbcdMathFunctionValue(U$1,($T2503-evaluationDate)/365)</f>
        <v>1.3000001265088866E-3</v>
      </c>
      <c r="V2503" s="78">
        <f>_xll.qlAbcdMathFunctionValue(V$1,($T2503-evaluationDate)/365)</f>
        <v>3.3335402770437027E-4</v>
      </c>
      <c r="W2503" s="78">
        <f>_xll.qlAbcdMathFunctionValue(W$1,($T2503-evaluationDate)/365)</f>
        <v>1.1618769158703909E-3</v>
      </c>
      <c r="X2503" s="78">
        <f>_xll.qlAbcdMathFunctionValue(X$1,($T2503-evaluationDate)/365)</f>
        <v>2.6774034485663108E-4</v>
      </c>
      <c r="Y2503" s="78">
        <f>_xll.qlAbcdMathFunctionValue(Y$1,($T2503-evaluationDate)/365)</f>
        <v>6.1068650397037621E-4</v>
      </c>
      <c r="Z2503" s="78">
        <f>_xll.qlAbcdMathFunctionValue(Z$1,($T2503-evaluationDate)/365)</f>
        <v>6.1274318482914647E-4</v>
      </c>
      <c r="AA2503" s="78">
        <f>_xll.qlAbcdMathFunctionValue(AA$1,($T2503-evaluationDate)/365)</f>
        <v>1.9158783431927736E-4</v>
      </c>
      <c r="AB2503" s="78">
        <f>_xll.qlAbcdMathFunctionValue(AB$1,($T2503-evaluationDate)/365)</f>
        <v>1.0944291093605612E-4</v>
      </c>
    </row>
    <row r="2504" spans="19:28">
      <c r="S2504" s="64" t="s">
        <v>99</v>
      </c>
      <c r="T2504" s="146">
        <f>_xll.qlCalendarAdvance(Calendar,T2503,S2504,,,trigger)</f>
        <v>57102</v>
      </c>
      <c r="U2504" s="78">
        <f>_xll.qlAbcdMathFunctionValue(U$1,($T2504-evaluationDate)/365)</f>
        <v>1.3000001253654493E-3</v>
      </c>
      <c r="V2504" s="78">
        <f>_xll.qlAbcdMathFunctionValue(V$1,($T2504-evaluationDate)/365)</f>
        <v>3.3320423062028847E-4</v>
      </c>
      <c r="W2504" s="78">
        <f>_xll.qlAbcdMathFunctionValue(W$1,($T2504-evaluationDate)/365)</f>
        <v>1.161876189298391E-3</v>
      </c>
      <c r="X2504" s="78">
        <f>_xll.qlAbcdMathFunctionValue(X$1,($T2504-evaluationDate)/365)</f>
        <v>2.674098748182321E-4</v>
      </c>
      <c r="Y2504" s="78">
        <f>_xll.qlAbcdMathFunctionValue(Y$1,($T2504-evaluationDate)/365)</f>
        <v>6.1061127507331856E-4</v>
      </c>
      <c r="Z2504" s="78">
        <f>_xll.qlAbcdMathFunctionValue(Z$1,($T2504-evaluationDate)/365)</f>
        <v>6.1266168795813308E-4</v>
      </c>
      <c r="AA2504" s="78">
        <f>_xll.qlAbcdMathFunctionValue(AA$1,($T2504-evaluationDate)/365)</f>
        <v>1.9158676439103486E-4</v>
      </c>
      <c r="AB2504" s="78">
        <f>_xll.qlAbcdMathFunctionValue(AB$1,($T2504-evaluationDate)/365)</f>
        <v>1.0943427802746839E-4</v>
      </c>
    </row>
    <row r="2505" spans="19:28">
      <c r="S2505" s="64" t="s">
        <v>99</v>
      </c>
      <c r="T2505" s="146">
        <f>_xll.qlCalendarAdvance(Calendar,T2504,S2505,,,trigger)</f>
        <v>57109</v>
      </c>
      <c r="U2505" s="78">
        <f>_xll.qlAbcdMathFunctionValue(U$1,($T2505-evaluationDate)/365)</f>
        <v>1.3000001242323193E-3</v>
      </c>
      <c r="V2505" s="78">
        <f>_xll.qlAbcdMathFunctionValue(V$1,($T2505-evaluationDate)/365)</f>
        <v>3.3305478048392277E-4</v>
      </c>
      <c r="W2505" s="78">
        <f>_xll.qlAbcdMathFunctionValue(W$1,($T2505-evaluationDate)/365)</f>
        <v>1.1618754623794803E-3</v>
      </c>
      <c r="X2505" s="78">
        <f>_xll.qlAbcdMathFunctionValue(X$1,($T2505-evaluationDate)/365)</f>
        <v>2.6707977416047009E-4</v>
      </c>
      <c r="Y2505" s="78">
        <f>_xll.qlAbcdMathFunctionValue(Y$1,($T2505-evaluationDate)/365)</f>
        <v>6.1053627561076605E-4</v>
      </c>
      <c r="Z2505" s="78">
        <f>_xll.qlAbcdMathFunctionValue(Z$1,($T2505-evaluationDate)/365)</f>
        <v>6.1258043912431801E-4</v>
      </c>
      <c r="AA2505" s="78">
        <f>_xll.qlAbcdMathFunctionValue(AA$1,($T2505-evaluationDate)/365)</f>
        <v>1.9158569401791107E-4</v>
      </c>
      <c r="AB2505" s="78">
        <f>_xll.qlAbcdMathFunctionValue(AB$1,($T2505-evaluationDate)/365)</f>
        <v>1.0942566202015017E-4</v>
      </c>
    </row>
    <row r="2506" spans="19:28">
      <c r="S2506" s="64" t="s">
        <v>99</v>
      </c>
      <c r="T2506" s="146">
        <f>_xll.qlCalendarAdvance(Calendar,T2505,S2506,,,trigger)</f>
        <v>57116</v>
      </c>
      <c r="U2506" s="78">
        <f>_xll.qlAbcdMathFunctionValue(U$1,($T2506-evaluationDate)/365)</f>
        <v>1.3000001231094039E-3</v>
      </c>
      <c r="V2506" s="78">
        <f>_xll.qlAbcdMathFunctionValue(V$1,($T2506-evaluationDate)/365)</f>
        <v>3.3290567652875737E-4</v>
      </c>
      <c r="W2506" s="78">
        <f>_xll.qlAbcdMathFunctionValue(W$1,($T2506-evaluationDate)/365)</f>
        <v>1.1618747351136731E-3</v>
      </c>
      <c r="X2506" s="78">
        <f>_xll.qlAbcdMathFunctionValue(X$1,($T2506-evaluationDate)/365)</f>
        <v>2.6675004255241901E-4</v>
      </c>
      <c r="Y2506" s="78">
        <f>_xll.qlAbcdMathFunctionValue(Y$1,($T2506-evaluationDate)/365)</f>
        <v>6.1046150490109941E-4</v>
      </c>
      <c r="Z2506" s="78">
        <f>_xll.qlAbcdMathFunctionValue(Z$1,($T2506-evaluationDate)/365)</f>
        <v>6.1249943759292659E-4</v>
      </c>
      <c r="AA2506" s="78">
        <f>_xll.qlAbcdMathFunctionValue(AA$1,($T2506-evaluationDate)/365)</f>
        <v>1.9158462319998648E-4</v>
      </c>
      <c r="AB2506" s="78">
        <f>_xll.qlAbcdMathFunctionValue(AB$1,($T2506-evaluationDate)/365)</f>
        <v>1.0941706288314967E-4</v>
      </c>
    </row>
    <row r="2507" spans="19:28">
      <c r="S2507" s="64" t="s">
        <v>99</v>
      </c>
      <c r="T2507" s="146">
        <f>_xll.qlCalendarAdvance(Calendar,T2506,S2507,,,trigger)</f>
        <v>57123</v>
      </c>
      <c r="U2507" s="78">
        <f>_xll.qlAbcdMathFunctionValue(U$1,($T2507-evaluationDate)/365)</f>
        <v>1.3000001219966113E-3</v>
      </c>
      <c r="V2507" s="78">
        <f>_xll.qlAbcdMathFunctionValue(V$1,($T2507-evaluationDate)/365)</f>
        <v>3.3275691798984324E-4</v>
      </c>
      <c r="W2507" s="78">
        <f>_xll.qlAbcdMathFunctionValue(W$1,($T2507-evaluationDate)/365)</f>
        <v>1.1618740075009829E-3</v>
      </c>
      <c r="X2507" s="78">
        <f>_xll.qlAbcdMathFunctionValue(X$1,($T2507-evaluationDate)/365)</f>
        <v>2.6642067966325744E-4</v>
      </c>
      <c r="Y2507" s="78">
        <f>_xll.qlAbcdMathFunctionValue(Y$1,($T2507-evaluationDate)/365)</f>
        <v>6.1038696226464999E-4</v>
      </c>
      <c r="Z2507" s="78">
        <f>_xll.qlAbcdMathFunctionValue(Z$1,($T2507-evaluationDate)/365)</f>
        <v>6.1241868263127756E-4</v>
      </c>
      <c r="AA2507" s="78">
        <f>_xll.qlAbcdMathFunctionValue(AA$1,($T2507-evaluationDate)/365)</f>
        <v>1.9158355193734164E-4</v>
      </c>
      <c r="AB2507" s="78">
        <f>_xll.qlAbcdMathFunctionValue(AB$1,($T2507-evaluationDate)/365)</f>
        <v>1.0940848058556529E-4</v>
      </c>
    </row>
    <row r="2508" spans="19:28">
      <c r="S2508" s="64" t="s">
        <v>99</v>
      </c>
      <c r="T2508" s="146">
        <f>_xll.qlCalendarAdvance(Calendar,T2507,S2508,,,trigger)</f>
        <v>57130</v>
      </c>
      <c r="U2508" s="78">
        <f>_xll.qlAbcdMathFunctionValue(U$1,($T2508-evaluationDate)/365)</f>
        <v>1.3000001208938506E-3</v>
      </c>
      <c r="V2508" s="78">
        <f>_xll.qlAbcdMathFunctionValue(V$1,($T2508-evaluationDate)/365)</f>
        <v>3.3260850410379546E-4</v>
      </c>
      <c r="W2508" s="78">
        <f>_xll.qlAbcdMathFunctionValue(W$1,($T2508-evaluationDate)/365)</f>
        <v>1.161873279541424E-3</v>
      </c>
      <c r="X2508" s="78">
        <f>_xll.qlAbcdMathFunctionValue(X$1,($T2508-evaluationDate)/365)</f>
        <v>2.6609168516226973E-4</v>
      </c>
      <c r="Y2508" s="78">
        <f>_xll.qlAbcdMathFunctionValue(Y$1,($T2508-evaluationDate)/365)</f>
        <v>6.103126470236944E-4</v>
      </c>
      <c r="Z2508" s="78">
        <f>_xll.qlAbcdMathFunctionValue(Z$1,($T2508-evaluationDate)/365)</f>
        <v>6.1233817350877812E-4</v>
      </c>
      <c r="AA2508" s="78">
        <f>_xll.qlAbcdMathFunctionValue(AA$1,($T2508-evaluationDate)/365)</f>
        <v>1.9158248023005704E-4</v>
      </c>
      <c r="AB2508" s="78">
        <f>_xll.qlAbcdMathFunctionValue(AB$1,($T2508-evaluationDate)/365)</f>
        <v>1.0939991509654539E-4</v>
      </c>
    </row>
    <row r="2509" spans="19:28">
      <c r="S2509" s="64" t="s">
        <v>99</v>
      </c>
      <c r="T2509" s="146">
        <f>_xll.qlCalendarAdvance(Calendar,T2508,S2509,,,trigger)</f>
        <v>57137</v>
      </c>
      <c r="U2509" s="78">
        <f>_xll.qlAbcdMathFunctionValue(U$1,($T2509-evaluationDate)/365)</f>
        <v>1.3000001198010317E-3</v>
      </c>
      <c r="V2509" s="78">
        <f>_xll.qlAbcdMathFunctionValue(V$1,($T2509-evaluationDate)/365)</f>
        <v>3.3246043410879055E-4</v>
      </c>
      <c r="W2509" s="78">
        <f>_xll.qlAbcdMathFunctionValue(W$1,($T2509-evaluationDate)/365)</f>
        <v>1.1618725512350101E-3</v>
      </c>
      <c r="X2509" s="78">
        <f>_xll.qlAbcdMathFunctionValue(X$1,($T2509-evaluationDate)/365)</f>
        <v>2.6576305871884681E-4</v>
      </c>
      <c r="Y2509" s="78">
        <f>_xll.qlAbcdMathFunctionValue(Y$1,($T2509-evaluationDate)/365)</f>
        <v>6.102385585024494E-4</v>
      </c>
      <c r="Z2509" s="78">
        <f>_xll.qlAbcdMathFunctionValue(Z$1,($T2509-evaluationDate)/365)</f>
        <v>6.1225790949691794E-4</v>
      </c>
      <c r="AA2509" s="78">
        <f>_xll.qlAbcdMathFunctionValue(AA$1,($T2509-evaluationDate)/365)</f>
        <v>1.9158140807821317E-4</v>
      </c>
      <c r="AB2509" s="78">
        <f>_xll.qlAbcdMathFunctionValue(AB$1,($T2509-evaluationDate)/365)</f>
        <v>1.093913663852884E-4</v>
      </c>
    </row>
    <row r="2510" spans="19:28">
      <c r="S2510" s="64" t="s">
        <v>99</v>
      </c>
      <c r="T2510" s="146">
        <f>_xll.qlCalendarAdvance(Calendar,T2509,S2510,,,trigger)</f>
        <v>57144</v>
      </c>
      <c r="U2510" s="78">
        <f>_xll.qlAbcdMathFunctionValue(U$1,($T2510-evaluationDate)/365)</f>
        <v>1.3000001187180648E-3</v>
      </c>
      <c r="V2510" s="78">
        <f>_xll.qlAbcdMathFunctionValue(V$1,($T2510-evaluationDate)/365)</f>
        <v>3.323127072445635E-4</v>
      </c>
      <c r="W2510" s="78">
        <f>_xll.qlAbcdMathFunctionValue(W$1,($T2510-evaluationDate)/365)</f>
        <v>1.1618718225817552E-3</v>
      </c>
      <c r="X2510" s="78">
        <f>_xll.qlAbcdMathFunctionValue(X$1,($T2510-evaluationDate)/365)</f>
        <v>2.6543480000248591E-4</v>
      </c>
      <c r="Y2510" s="78">
        <f>_xll.qlAbcdMathFunctionValue(Y$1,($T2510-evaluationDate)/365)</f>
        <v>6.1016469602706612E-4</v>
      </c>
      <c r="Z2510" s="78">
        <f>_xll.qlAbcdMathFunctionValue(Z$1,($T2510-evaluationDate)/365)</f>
        <v>6.1217788986926355E-4</v>
      </c>
      <c r="AA2510" s="78">
        <f>_xll.qlAbcdMathFunctionValue(AA$1,($T2510-evaluationDate)/365)</f>
        <v>1.9158033548189051E-4</v>
      </c>
      <c r="AB2510" s="78">
        <f>_xll.qlAbcdMathFunctionValue(AB$1,($T2510-evaluationDate)/365)</f>
        <v>1.0938283442104263E-4</v>
      </c>
    </row>
    <row r="2511" spans="19:28">
      <c r="S2511" s="64" t="s">
        <v>99</v>
      </c>
      <c r="T2511" s="146">
        <f>_xll.qlCalendarAdvance(Calendar,T2510,S2511,,,trigger)</f>
        <v>57151</v>
      </c>
      <c r="U2511" s="78">
        <f>_xll.qlAbcdMathFunctionValue(U$1,($T2511-evaluationDate)/365)</f>
        <v>1.3000001176448619E-3</v>
      </c>
      <c r="V2511" s="78">
        <f>_xll.qlAbcdMathFunctionValue(V$1,($T2511-evaluationDate)/365)</f>
        <v>3.3216532275240509E-4</v>
      </c>
      <c r="W2511" s="78">
        <f>_xll.qlAbcdMathFunctionValue(W$1,($T2511-evaluationDate)/365)</f>
        <v>1.1618710935816733E-3</v>
      </c>
      <c r="X2511" s="78">
        <f>_xll.qlAbcdMathFunctionValue(X$1,($T2511-evaluationDate)/365)</f>
        <v>2.6510690868279126E-4</v>
      </c>
      <c r="Y2511" s="78">
        <f>_xll.qlAbcdMathFunctionValue(Y$1,($T2511-evaluationDate)/365)</f>
        <v>6.1009105892562566E-4</v>
      </c>
      <c r="Z2511" s="78">
        <f>_xll.qlAbcdMathFunctionValue(Z$1,($T2511-evaluationDate)/365)</f>
        <v>6.1209811390145277E-4</v>
      </c>
      <c r="AA2511" s="78">
        <f>_xll.qlAbcdMathFunctionValue(AA$1,($T2511-evaluationDate)/365)</f>
        <v>1.9157926244116953E-4</v>
      </c>
      <c r="AB2511" s="78">
        <f>_xll.qlAbcdMathFunctionValue(AB$1,($T2511-evaluationDate)/365)</f>
        <v>1.0937431917310623E-4</v>
      </c>
    </row>
    <row r="2512" spans="19:28">
      <c r="S2512" s="64" t="s">
        <v>99</v>
      </c>
      <c r="T2512" s="146">
        <f>_xll.qlCalendarAdvance(Calendar,T2511,S2512,,,trigger)</f>
        <v>57158</v>
      </c>
      <c r="U2512" s="78">
        <f>_xll.qlAbcdMathFunctionValue(U$1,($T2512-evaluationDate)/365)</f>
        <v>1.3000001165813348E-3</v>
      </c>
      <c r="V2512" s="78">
        <f>_xll.qlAbcdMathFunctionValue(V$1,($T2512-evaluationDate)/365)</f>
        <v>3.3201827987515946E-4</v>
      </c>
      <c r="W2512" s="78">
        <f>_xll.qlAbcdMathFunctionValue(W$1,($T2512-evaluationDate)/365)</f>
        <v>1.1618703642347784E-3</v>
      </c>
      <c r="X2512" s="78">
        <f>_xll.qlAbcdMathFunctionValue(X$1,($T2512-evaluationDate)/365)</f>
        <v>2.6477938442947527E-4</v>
      </c>
      <c r="Y2512" s="78">
        <f>_xll.qlAbcdMathFunctionValue(Y$1,($T2512-evaluationDate)/365)</f>
        <v>6.1001764652813335E-4</v>
      </c>
      <c r="Z2512" s="78">
        <f>_xll.qlAbcdMathFunctionValue(Z$1,($T2512-evaluationDate)/365)</f>
        <v>6.1201858087118956E-4</v>
      </c>
      <c r="AA2512" s="78">
        <f>_xll.qlAbcdMathFunctionValue(AA$1,($T2512-evaluationDate)/365)</f>
        <v>1.9157818895613077E-4</v>
      </c>
      <c r="AB2512" s="78">
        <f>_xll.qlAbcdMathFunctionValue(AB$1,($T2512-evaluationDate)/365)</f>
        <v>1.093658206108272E-4</v>
      </c>
    </row>
    <row r="2513" spans="19:28">
      <c r="S2513" s="64" t="s">
        <v>99</v>
      </c>
      <c r="T2513" s="146">
        <f>_xll.qlCalendarAdvance(Calendar,T2512,S2513,,,trigger)</f>
        <v>57165</v>
      </c>
      <c r="U2513" s="78">
        <f>_xll.qlAbcdMathFunctionValue(U$1,($T2513-evaluationDate)/365)</f>
        <v>1.3000001155273968E-3</v>
      </c>
      <c r="V2513" s="78">
        <f>_xll.qlAbcdMathFunctionValue(V$1,($T2513-evaluationDate)/365)</f>
        <v>3.3187157785722092E-4</v>
      </c>
      <c r="W2513" s="78">
        <f>_xll.qlAbcdMathFunctionValue(W$1,($T2513-evaluationDate)/365)</f>
        <v>1.161869634541084E-3</v>
      </c>
      <c r="X2513" s="78">
        <f>_xll.qlAbcdMathFunctionValue(X$1,($T2513-evaluationDate)/365)</f>
        <v>2.6445222691235803E-4</v>
      </c>
      <c r="Y2513" s="78">
        <f>_xll.qlAbcdMathFunctionValue(Y$1,($T2513-evaluationDate)/365)</f>
        <v>6.0994445816651359E-4</v>
      </c>
      <c r="Z2513" s="78">
        <f>_xll.qlAbcdMathFunctionValue(Z$1,($T2513-evaluationDate)/365)</f>
        <v>6.1193929005823788E-4</v>
      </c>
      <c r="AA2513" s="78">
        <f>_xll.qlAbcdMathFunctionValue(AA$1,($T2513-evaluationDate)/365)</f>
        <v>1.9157711502685462E-4</v>
      </c>
      <c r="AB2513" s="78">
        <f>_xll.qlAbcdMathFunctionValue(AB$1,($T2513-evaluationDate)/365)</f>
        <v>1.0935733870360325E-4</v>
      </c>
    </row>
    <row r="2514" spans="19:28">
      <c r="S2514" s="64" t="s">
        <v>99</v>
      </c>
      <c r="T2514" s="146">
        <f>_xll.qlCalendarAdvance(Calendar,T2513,S2514,,,trigger)</f>
        <v>57172</v>
      </c>
      <c r="U2514" s="78">
        <f>_xll.qlAbcdMathFunctionValue(U$1,($T2514-evaluationDate)/365)</f>
        <v>1.3000001144829615E-3</v>
      </c>
      <c r="V2514" s="78">
        <f>_xll.qlAbcdMathFunctionValue(V$1,($T2514-evaluationDate)/365)</f>
        <v>3.3172521594453141E-4</v>
      </c>
      <c r="W2514" s="78">
        <f>_xll.qlAbcdMathFunctionValue(W$1,($T2514-evaluationDate)/365)</f>
        <v>1.1618689045006048E-3</v>
      </c>
      <c r="X2514" s="78">
        <f>_xll.qlAbcdMathFunctionValue(X$1,($T2514-evaluationDate)/365)</f>
        <v>2.6412543580136882E-4</v>
      </c>
      <c r="Y2514" s="78">
        <f>_xll.qlAbcdMathFunctionValue(Y$1,($T2514-evaluationDate)/365)</f>
        <v>6.0987149317460467E-4</v>
      </c>
      <c r="Z2514" s="78">
        <f>_xll.qlAbcdMathFunctionValue(Z$1,($T2514-evaluationDate)/365)</f>
        <v>6.1186024074441636E-4</v>
      </c>
      <c r="AA2514" s="78">
        <f>_xll.qlAbcdMathFunctionValue(AA$1,($T2514-evaluationDate)/365)</f>
        <v>1.9157604065342154E-4</v>
      </c>
      <c r="AB2514" s="78">
        <f>_xll.qlAbcdMathFunctionValue(AB$1,($T2514-evaluationDate)/365)</f>
        <v>1.0934887342088181E-4</v>
      </c>
    </row>
    <row r="2515" spans="19:28">
      <c r="S2515" s="64" t="s">
        <v>99</v>
      </c>
      <c r="T2515" s="146">
        <f>_xll.qlCalendarAdvance(Calendar,T2514,S2515,,,trigger)</f>
        <v>57179</v>
      </c>
      <c r="U2515" s="78">
        <f>_xll.qlAbcdMathFunctionValue(U$1,($T2515-evaluationDate)/365)</f>
        <v>1.3000001134479437E-3</v>
      </c>
      <c r="V2515" s="78">
        <f>_xll.qlAbcdMathFunctionValue(V$1,($T2515-evaluationDate)/365)</f>
        <v>3.3157919338457802E-4</v>
      </c>
      <c r="W2515" s="78">
        <f>_xll.qlAbcdMathFunctionValue(W$1,($T2515-evaluationDate)/365)</f>
        <v>1.1618681741133541E-3</v>
      </c>
      <c r="X2515" s="78">
        <f>_xll.qlAbcdMathFunctionValue(X$1,($T2515-evaluationDate)/365)</f>
        <v>2.6379901076654559E-4</v>
      </c>
      <c r="Y2515" s="78">
        <f>_xll.qlAbcdMathFunctionValue(Y$1,($T2515-evaluationDate)/365)</f>
        <v>6.0979875088815368E-4</v>
      </c>
      <c r="Z2515" s="78">
        <f>_xll.qlAbcdMathFunctionValue(Z$1,($T2515-evaluationDate)/365)</f>
        <v>6.1178143221359308E-4</v>
      </c>
      <c r="AA2515" s="78">
        <f>_xll.qlAbcdMathFunctionValue(AA$1,($T2515-evaluationDate)/365)</f>
        <v>1.9157496583591192E-4</v>
      </c>
      <c r="AB2515" s="78">
        <f>_xll.qlAbcdMathFunctionValue(AB$1,($T2515-evaluationDate)/365)</f>
        <v>1.0934042473215993E-4</v>
      </c>
    </row>
    <row r="2516" spans="19:28">
      <c r="S2516" s="64" t="s">
        <v>99</v>
      </c>
      <c r="T2516" s="146">
        <f>_xll.qlCalendarAdvance(Calendar,T2515,S2516,,,trigger)</f>
        <v>57186</v>
      </c>
      <c r="U2516" s="78">
        <f>_xll.qlAbcdMathFunctionValue(U$1,($T2516-evaluationDate)/365)</f>
        <v>1.3000001124222585E-3</v>
      </c>
      <c r="V2516" s="78">
        <f>_xll.qlAbcdMathFunctionValue(V$1,($T2516-evaluationDate)/365)</f>
        <v>3.3143350942638981E-4</v>
      </c>
      <c r="W2516" s="78">
        <f>_xll.qlAbcdMathFunctionValue(W$1,($T2516-evaluationDate)/365)</f>
        <v>1.1618674433793458E-3</v>
      </c>
      <c r="X2516" s="78">
        <f>_xll.qlAbcdMathFunctionValue(X$1,($T2516-evaluationDate)/365)</f>
        <v>2.6347295147803661E-4</v>
      </c>
      <c r="Y2516" s="78">
        <f>_xll.qlAbcdMathFunctionValue(Y$1,($T2516-evaluationDate)/365)</f>
        <v>6.0972623064481141E-4</v>
      </c>
      <c r="Z2516" s="78">
        <f>_xll.qlAbcdMathFunctionValue(Z$1,($T2516-evaluationDate)/365)</f>
        <v>6.1170286375167966E-4</v>
      </c>
      <c r="AA2516" s="78">
        <f>_xll.qlAbcdMathFunctionValue(AA$1,($T2516-evaluationDate)/365)</f>
        <v>1.9157389057440627E-4</v>
      </c>
      <c r="AB2516" s="78">
        <f>_xll.qlAbcdMathFunctionValue(AB$1,($T2516-evaluationDate)/365)</f>
        <v>1.0933199260698418E-4</v>
      </c>
    </row>
    <row r="2517" spans="19:28">
      <c r="S2517" s="64" t="s">
        <v>99</v>
      </c>
      <c r="T2517" s="146">
        <f>_xll.qlCalendarAdvance(Calendar,T2516,S2517,,,trigger)</f>
        <v>57193</v>
      </c>
      <c r="U2517" s="78">
        <f>_xll.qlAbcdMathFunctionValue(U$1,($T2517-evaluationDate)/365)</f>
        <v>1.300000111405822E-3</v>
      </c>
      <c r="V2517" s="78">
        <f>_xll.qlAbcdMathFunctionValue(V$1,($T2517-evaluationDate)/365)</f>
        <v>3.3128816332053538E-4</v>
      </c>
      <c r="W2517" s="78">
        <f>_xll.qlAbcdMathFunctionValue(W$1,($T2517-evaluationDate)/365)</f>
        <v>1.1618667122985944E-3</v>
      </c>
      <c r="X2517" s="78">
        <f>_xll.qlAbcdMathFunctionValue(X$1,($T2517-evaluationDate)/365)</f>
        <v>2.6314725760610022E-4</v>
      </c>
      <c r="Y2517" s="78">
        <f>_xll.qlAbcdMathFunctionValue(Y$1,($T2517-evaluationDate)/365)</f>
        <v>6.0965393178412711E-4</v>
      </c>
      <c r="Z2517" s="78">
        <f>_xll.qlAbcdMathFunctionValue(Z$1,($T2517-evaluationDate)/365)</f>
        <v>6.1162453464662586E-4</v>
      </c>
      <c r="AA2517" s="78">
        <f>_xll.qlAbcdMathFunctionValue(AA$1,($T2517-evaluationDate)/365)</f>
        <v>1.9157281486898494E-4</v>
      </c>
      <c r="AB2517" s="78">
        <f>_xll.qlAbcdMathFunctionValue(AB$1,($T2517-evaluationDate)/365)</f>
        <v>1.093235770149507E-4</v>
      </c>
    </row>
    <row r="2518" spans="19:28">
      <c r="S2518" s="64" t="s">
        <v>99</v>
      </c>
      <c r="T2518" s="146">
        <f>_xll.qlCalendarAdvance(Calendar,T2517,S2518,,,trigger)</f>
        <v>57200</v>
      </c>
      <c r="U2518" s="78">
        <f>_xll.qlAbcdMathFunctionValue(U$1,($T2518-evaluationDate)/365)</f>
        <v>1.3000001103985514E-3</v>
      </c>
      <c r="V2518" s="78">
        <f>_xll.qlAbcdMathFunctionValue(V$1,($T2518-evaluationDate)/365)</f>
        <v>3.3114315431912014E-4</v>
      </c>
      <c r="W2518" s="78">
        <f>_xll.qlAbcdMathFunctionValue(W$1,($T2518-evaluationDate)/365)</f>
        <v>1.1618659808711135E-3</v>
      </c>
      <c r="X2518" s="78">
        <f>_xll.qlAbcdMathFunctionValue(X$1,($T2518-evaluationDate)/365)</f>
        <v>2.6282192882110515E-4</v>
      </c>
      <c r="Y2518" s="78">
        <f>_xll.qlAbcdMathFunctionValue(Y$1,($T2518-evaluationDate)/365)</f>
        <v>6.0958185364754316E-4</v>
      </c>
      <c r="Z2518" s="78">
        <f>_xll.qlAbcdMathFunctionValue(Z$1,($T2518-evaluationDate)/365)</f>
        <v>6.1154644418841438E-4</v>
      </c>
      <c r="AA2518" s="78">
        <f>_xll.qlAbcdMathFunctionValue(AA$1,($T2518-evaluationDate)/365)</f>
        <v>1.9157173871972837E-4</v>
      </c>
      <c r="AB2518" s="78">
        <f>_xll.qlAbcdMathFunctionValue(AB$1,($T2518-evaluationDate)/365)</f>
        <v>1.0931517792570503E-4</v>
      </c>
    </row>
    <row r="2519" spans="19:28">
      <c r="S2519" s="64" t="s">
        <v>99</v>
      </c>
      <c r="T2519" s="146">
        <f>_xll.qlCalendarAdvance(Calendar,T2518,S2519,,,trigger)</f>
        <v>57207</v>
      </c>
      <c r="U2519" s="78">
        <f>_xll.qlAbcdMathFunctionValue(U$1,($T2519-evaluationDate)/365)</f>
        <v>1.3000001094003639E-3</v>
      </c>
      <c r="V2519" s="78">
        <f>_xll.qlAbcdMathFunctionValue(V$1,($T2519-evaluationDate)/365)</f>
        <v>3.3099848167578351E-4</v>
      </c>
      <c r="W2519" s="78">
        <f>_xll.qlAbcdMathFunctionValue(W$1,($T2519-evaluationDate)/365)</f>
        <v>1.1618652490969169E-3</v>
      </c>
      <c r="X2519" s="78">
        <f>_xll.qlAbcdMathFunctionValue(X$1,($T2519-evaluationDate)/365)</f>
        <v>2.6249696479353193E-4</v>
      </c>
      <c r="Y2519" s="78">
        <f>_xll.qlAbcdMathFunctionValue(Y$1,($T2519-evaluationDate)/365)</f>
        <v>6.0950999557839029E-4</v>
      </c>
      <c r="Z2519" s="78">
        <f>_xll.qlAbcdMathFunctionValue(Z$1,($T2519-evaluationDate)/365)</f>
        <v>6.1146859166905511E-4</v>
      </c>
      <c r="AA2519" s="78">
        <f>_xll.qlAbcdMathFunctionValue(AA$1,($T2519-evaluationDate)/365)</f>
        <v>1.9157066212671691E-4</v>
      </c>
      <c r="AB2519" s="78">
        <f>_xll.qlAbcdMathFunctionValue(AB$1,($T2519-evaluationDate)/365)</f>
        <v>1.0930679530894213E-4</v>
      </c>
    </row>
    <row r="2520" spans="19:28">
      <c r="S2520" s="64" t="s">
        <v>99</v>
      </c>
      <c r="T2520" s="146">
        <f>_xll.qlCalendarAdvance(Calendar,T2519,S2520,,,trigger)</f>
        <v>57214</v>
      </c>
      <c r="U2520" s="78">
        <f>_xll.qlAbcdMathFunctionValue(U$1,($T2520-evaluationDate)/365)</f>
        <v>1.300000108411178E-3</v>
      </c>
      <c r="V2520" s="78">
        <f>_xll.qlAbcdMathFunctionValue(V$1,($T2520-evaluationDate)/365)</f>
        <v>3.3085414464569625E-4</v>
      </c>
      <c r="W2520" s="78">
        <f>_xll.qlAbcdMathFunctionValue(W$1,($T2520-evaluationDate)/365)</f>
        <v>1.1618645169760185E-3</v>
      </c>
      <c r="X2520" s="78">
        <f>_xll.qlAbcdMathFunctionValue(X$1,($T2520-evaluationDate)/365)</f>
        <v>2.6217236519397231E-4</v>
      </c>
      <c r="Y2520" s="78">
        <f>_xll.qlAbcdMathFunctionValue(Y$1,($T2520-evaluationDate)/365)</f>
        <v>6.0943835692188204E-4</v>
      </c>
      <c r="Z2520" s="78">
        <f>_xll.qlAbcdMathFunctionValue(Z$1,($T2520-evaluationDate)/365)</f>
        <v>6.1139097638257956E-4</v>
      </c>
      <c r="AA2520" s="78">
        <f>_xll.qlAbcdMathFunctionValue(AA$1,($T2520-evaluationDate)/365)</f>
        <v>1.91569585090031E-4</v>
      </c>
      <c r="AB2520" s="78">
        <f>_xll.qlAbcdMathFunctionValue(AB$1,($T2520-evaluationDate)/365)</f>
        <v>1.0929842913440628E-4</v>
      </c>
    </row>
    <row r="2521" spans="19:28">
      <c r="S2521" s="64" t="s">
        <v>99</v>
      </c>
      <c r="T2521" s="146">
        <f>_xll.qlCalendarAdvance(Calendar,T2520,S2521,,,trigger)</f>
        <v>57221</v>
      </c>
      <c r="U2521" s="78">
        <f>_xll.qlAbcdMathFunctionValue(U$1,($T2521-evaluationDate)/365)</f>
        <v>1.3000001074309126E-3</v>
      </c>
      <c r="V2521" s="78">
        <f>_xll.qlAbcdMathFunctionValue(V$1,($T2521-evaluationDate)/365)</f>
        <v>3.307101424855576E-4</v>
      </c>
      <c r="W2521" s="78">
        <f>_xll.qlAbcdMathFunctionValue(W$1,($T2521-evaluationDate)/365)</f>
        <v>1.1618637845084326E-3</v>
      </c>
      <c r="X2521" s="78">
        <f>_xll.qlAbcdMathFunctionValue(X$1,($T2521-evaluationDate)/365)</f>
        <v>2.6184812969313082E-4</v>
      </c>
      <c r="Y2521" s="78">
        <f>_xll.qlAbcdMathFunctionValue(Y$1,($T2521-evaluationDate)/365)</f>
        <v>6.0936693702511025E-4</v>
      </c>
      <c r="Z2521" s="78">
        <f>_xll.qlAbcdMathFunctionValue(Z$1,($T2521-evaluationDate)/365)</f>
        <v>6.1131359762503577E-4</v>
      </c>
      <c r="AA2521" s="78">
        <f>_xll.qlAbcdMathFunctionValue(AA$1,($T2521-evaluationDate)/365)</f>
        <v>1.9156850760975098E-4</v>
      </c>
      <c r="AB2521" s="78">
        <f>_xll.qlAbcdMathFunctionValue(AB$1,($T2521-evaluationDate)/365)</f>
        <v>1.0929007937189101E-4</v>
      </c>
    </row>
    <row r="2522" spans="19:28">
      <c r="S2522" s="64" t="s">
        <v>99</v>
      </c>
      <c r="T2522" s="146">
        <f>_xll.qlCalendarAdvance(Calendar,T2521,S2522,,,trigger)</f>
        <v>57228</v>
      </c>
      <c r="U2522" s="78">
        <f>_xll.qlAbcdMathFunctionValue(U$1,($T2522-evaluationDate)/365)</f>
        <v>1.3000001064594877E-3</v>
      </c>
      <c r="V2522" s="78">
        <f>_xll.qlAbcdMathFunctionValue(V$1,($T2522-evaluationDate)/365)</f>
        <v>3.3056647445359302E-4</v>
      </c>
      <c r="W2522" s="78">
        <f>_xll.qlAbcdMathFunctionValue(W$1,($T2522-evaluationDate)/365)</f>
        <v>1.161863051694173E-3</v>
      </c>
      <c r="X2522" s="78">
        <f>_xll.qlAbcdMathFunctionValue(X$1,($T2522-evaluationDate)/365)</f>
        <v>2.6152425796182406E-4</v>
      </c>
      <c r="Y2522" s="78">
        <f>_xll.qlAbcdMathFunctionValue(Y$1,($T2522-evaluationDate)/365)</f>
        <v>6.0929573523703948E-4</v>
      </c>
      <c r="Z2522" s="78">
        <f>_xll.qlAbcdMathFunctionValue(Z$1,($T2522-evaluationDate)/365)</f>
        <v>6.1123645469448251E-4</v>
      </c>
      <c r="AA2522" s="78">
        <f>_xll.qlAbcdMathFunctionValue(AA$1,($T2522-evaluationDate)/365)</f>
        <v>1.9156742968595722E-4</v>
      </c>
      <c r="AB2522" s="78">
        <f>_xll.qlAbcdMathFunctionValue(AB$1,($T2522-evaluationDate)/365)</f>
        <v>1.0928174599123908E-4</v>
      </c>
    </row>
    <row r="2523" spans="19:28">
      <c r="S2523" s="64" t="s">
        <v>99</v>
      </c>
      <c r="T2523" s="146">
        <f>_xll.qlCalendarAdvance(Calendar,T2522,S2523,,,trigger)</f>
        <v>57235</v>
      </c>
      <c r="U2523" s="78">
        <f>_xll.qlAbcdMathFunctionValue(U$1,($T2523-evaluationDate)/365)</f>
        <v>1.3000001054968237E-3</v>
      </c>
      <c r="V2523" s="78">
        <f>_xll.qlAbcdMathFunctionValue(V$1,($T2523-evaluationDate)/365)</f>
        <v>3.3042313980955097E-4</v>
      </c>
      <c r="W2523" s="78">
        <f>_xll.qlAbcdMathFunctionValue(W$1,($T2523-evaluationDate)/365)</f>
        <v>1.1618623185332534E-3</v>
      </c>
      <c r="X2523" s="78">
        <f>_xll.qlAbcdMathFunctionValue(X$1,($T2523-evaluationDate)/365)</f>
        <v>2.6120074967098274E-4</v>
      </c>
      <c r="Y2523" s="78">
        <f>_xll.qlAbcdMathFunctionValue(Y$1,($T2523-evaluationDate)/365)</f>
        <v>6.0922475090850194E-4</v>
      </c>
      <c r="Z2523" s="78">
        <f>_xll.qlAbcdMathFunctionValue(Z$1,($T2523-evaluationDate)/365)</f>
        <v>6.1115954689098455E-4</v>
      </c>
      <c r="AA2523" s="78">
        <f>_xll.qlAbcdMathFunctionValue(AA$1,($T2523-evaluationDate)/365)</f>
        <v>1.9156635131873008E-4</v>
      </c>
      <c r="AB2523" s="78">
        <f>_xll.qlAbcdMathFunctionValue(AB$1,($T2523-evaluationDate)/365)</f>
        <v>1.0927342896234241E-4</v>
      </c>
    </row>
    <row r="2524" spans="19:28">
      <c r="S2524" s="64" t="s">
        <v>99</v>
      </c>
      <c r="T2524" s="146">
        <f>_xll.qlCalendarAdvance(Calendar,T2523,S2524,,,trigger)</f>
        <v>57242</v>
      </c>
      <c r="U2524" s="78">
        <f>_xll.qlAbcdMathFunctionValue(U$1,($T2524-evaluationDate)/365)</f>
        <v>1.3000001045428418E-3</v>
      </c>
      <c r="V2524" s="78">
        <f>_xll.qlAbcdMathFunctionValue(V$1,($T2524-evaluationDate)/365)</f>
        <v>3.3028013781470037E-4</v>
      </c>
      <c r="W2524" s="78">
        <f>_xll.qlAbcdMathFunctionValue(W$1,($T2524-evaluationDate)/365)</f>
        <v>1.161861585025688E-3</v>
      </c>
      <c r="X2524" s="78">
        <f>_xll.qlAbcdMathFunctionValue(X$1,($T2524-evaluationDate)/365)</f>
        <v>2.6087760449165055E-4</v>
      </c>
      <c r="Y2524" s="78">
        <f>_xll.qlAbcdMathFunctionValue(Y$1,($T2524-evaluationDate)/365)</f>
        <v>6.0915398339219274E-4</v>
      </c>
      <c r="Z2524" s="78">
        <f>_xll.qlAbcdMathFunctionValue(Z$1,($T2524-evaluationDate)/365)</f>
        <v>6.1108287351660615E-4</v>
      </c>
      <c r="AA2524" s="78">
        <f>_xll.qlAbcdMathFunctionValue(AA$1,($T2524-evaluationDate)/365)</f>
        <v>1.9156527250814988E-4</v>
      </c>
      <c r="AB2524" s="78">
        <f>_xll.qlAbcdMathFunctionValue(AB$1,($T2524-evaluationDate)/365)</f>
        <v>1.0926512825514197E-4</v>
      </c>
    </row>
    <row r="2525" spans="19:28">
      <c r="S2525" s="64" t="s">
        <v>99</v>
      </c>
      <c r="T2525" s="146">
        <f>_xll.qlCalendarAdvance(Calendar,T2524,S2525,,,trigger)</f>
        <v>57249</v>
      </c>
      <c r="U2525" s="78">
        <f>_xll.qlAbcdMathFunctionValue(U$1,($T2525-evaluationDate)/365)</f>
        <v>1.3000001035974639E-3</v>
      </c>
      <c r="V2525" s="78">
        <f>_xll.qlAbcdMathFunctionValue(V$1,($T2525-evaluationDate)/365)</f>
        <v>3.3013746773182819E-4</v>
      </c>
      <c r="W2525" s="78">
        <f>_xll.qlAbcdMathFunctionValue(W$1,($T2525-evaluationDate)/365)</f>
        <v>1.1618608511714905E-3</v>
      </c>
      <c r="X2525" s="78">
        <f>_xll.qlAbcdMathFunctionValue(X$1,($T2525-evaluationDate)/365)</f>
        <v>2.6055482209498581E-4</v>
      </c>
      <c r="Y2525" s="78">
        <f>_xll.qlAbcdMathFunctionValue(Y$1,($T2525-evaluationDate)/365)</f>
        <v>6.0908343204266462E-4</v>
      </c>
      <c r="Z2525" s="78">
        <f>_xll.qlAbcdMathFunctionValue(Z$1,($T2525-evaluationDate)/365)</f>
        <v>6.1100643387540672E-4</v>
      </c>
      <c r="AA2525" s="78">
        <f>_xll.qlAbcdMathFunctionValue(AA$1,($T2525-evaluationDate)/365)</f>
        <v>1.9156419325429698E-4</v>
      </c>
      <c r="AB2525" s="78">
        <f>_xll.qlAbcdMathFunctionValue(AB$1,($T2525-evaluationDate)/365)</f>
        <v>1.0925684383962781E-4</v>
      </c>
    </row>
    <row r="2526" spans="19:28">
      <c r="S2526" s="64" t="s">
        <v>99</v>
      </c>
      <c r="T2526" s="146">
        <f>_xll.qlCalendarAdvance(Calendar,T2525,S2526,,,trigger)</f>
        <v>57256</v>
      </c>
      <c r="U2526" s="78">
        <f>_xll.qlAbcdMathFunctionValue(U$1,($T2526-evaluationDate)/365)</f>
        <v>1.3000001026606128E-3</v>
      </c>
      <c r="V2526" s="78">
        <f>_xll.qlAbcdMathFunctionValue(V$1,($T2526-evaluationDate)/365)</f>
        <v>3.2999512882523631E-4</v>
      </c>
      <c r="W2526" s="78">
        <f>_xll.qlAbcdMathFunctionValue(W$1,($T2526-evaluationDate)/365)</f>
        <v>1.1618601169706749E-3</v>
      </c>
      <c r="X2526" s="78">
        <f>_xll.qlAbcdMathFunctionValue(X$1,($T2526-evaluationDate)/365)</f>
        <v>2.6023240215226131E-4</v>
      </c>
      <c r="Y2526" s="78">
        <f>_xll.qlAbcdMathFunctionValue(Y$1,($T2526-evaluationDate)/365)</f>
        <v>6.0901309621632293E-4</v>
      </c>
      <c r="Z2526" s="78">
        <f>_xll.qlAbcdMathFunctionValue(Z$1,($T2526-evaluationDate)/365)</f>
        <v>6.1093022727343486E-4</v>
      </c>
      <c r="AA2526" s="78">
        <f>_xll.qlAbcdMathFunctionValue(AA$1,($T2526-evaluationDate)/365)</f>
        <v>1.9156311355725166E-4</v>
      </c>
      <c r="AB2526" s="78">
        <f>_xll.qlAbcdMathFunctionValue(AB$1,($T2526-evaluationDate)/365)</f>
        <v>1.0924857568583891E-4</v>
      </c>
    </row>
    <row r="2527" spans="19:28">
      <c r="S2527" s="64" t="s">
        <v>99</v>
      </c>
      <c r="T2527" s="146">
        <f>_xll.qlCalendarAdvance(Calendar,T2526,S2527,,,trigger)</f>
        <v>57263</v>
      </c>
      <c r="U2527" s="78">
        <f>_xll.qlAbcdMathFunctionValue(U$1,($T2527-evaluationDate)/365)</f>
        <v>1.3000001017322118E-3</v>
      </c>
      <c r="V2527" s="78">
        <f>_xll.qlAbcdMathFunctionValue(V$1,($T2527-evaluationDate)/365)</f>
        <v>3.2985312036073913E-4</v>
      </c>
      <c r="W2527" s="78">
        <f>_xll.qlAbcdMathFunctionValue(W$1,($T2527-evaluationDate)/365)</f>
        <v>1.1618593824232555E-3</v>
      </c>
      <c r="X2527" s="78">
        <f>_xll.qlAbcdMathFunctionValue(X$1,($T2527-evaluationDate)/365)</f>
        <v>2.5991034433486522E-4</v>
      </c>
      <c r="Y2527" s="78">
        <f>_xll.qlAbcdMathFunctionValue(Y$1,($T2527-evaluationDate)/365)</f>
        <v>6.0894297527142082E-4</v>
      </c>
      <c r="Z2527" s="78">
        <f>_xll.qlAbcdMathFunctionValue(Z$1,($T2527-evaluationDate)/365)</f>
        <v>6.1085425301872324E-4</v>
      </c>
      <c r="AA2527" s="78">
        <f>_xll.qlAbcdMathFunctionValue(AA$1,($T2527-evaluationDate)/365)</f>
        <v>1.9156203341709428E-4</v>
      </c>
      <c r="AB2527" s="78">
        <f>_xll.qlAbcdMathFunctionValue(AB$1,($T2527-evaluationDate)/365)</f>
        <v>1.0924032376386319E-4</v>
      </c>
    </row>
    <row r="2528" spans="19:28">
      <c r="S2528" s="64" t="s">
        <v>99</v>
      </c>
      <c r="T2528" s="146">
        <f>_xll.qlCalendarAdvance(Calendar,T2527,S2528,,,trigger)</f>
        <v>57270</v>
      </c>
      <c r="U2528" s="78">
        <f>_xll.qlAbcdMathFunctionValue(U$1,($T2528-evaluationDate)/365)</f>
        <v>1.3000001008121847E-3</v>
      </c>
      <c r="V2528" s="78">
        <f>_xll.qlAbcdMathFunctionValue(V$1,($T2528-evaluationDate)/365)</f>
        <v>3.2971144160566084E-4</v>
      </c>
      <c r="W2528" s="78">
        <f>_xll.qlAbcdMathFunctionValue(W$1,($T2528-evaluationDate)/365)</f>
        <v>1.1618586475292457E-3</v>
      </c>
      <c r="X2528" s="78">
        <f>_xll.qlAbcdMathFunctionValue(X$1,($T2528-evaluationDate)/365)</f>
        <v>2.595886483143016E-4</v>
      </c>
      <c r="Y2528" s="78">
        <f>_xll.qlAbcdMathFunctionValue(Y$1,($T2528-evaluationDate)/365)</f>
        <v>6.0887306856805359E-4</v>
      </c>
      <c r="Z2528" s="78">
        <f>_xll.qlAbcdMathFunctionValue(Z$1,($T2528-evaluationDate)/365)</f>
        <v>6.1077851042128301E-4</v>
      </c>
      <c r="AA2528" s="78">
        <f>_xll.qlAbcdMathFunctionValue(AA$1,($T2528-evaluationDate)/365)</f>
        <v>1.9156095283390516E-4</v>
      </c>
      <c r="AB2528" s="78">
        <f>_xll.qlAbcdMathFunctionValue(AB$1,($T2528-evaluationDate)/365)</f>
        <v>1.092320880438374E-4</v>
      </c>
    </row>
    <row r="2529" spans="19:28">
      <c r="S2529" s="64" t="s">
        <v>99</v>
      </c>
      <c r="T2529" s="146">
        <f>_xll.qlCalendarAdvance(Calendar,T2528,S2529,,,trigger)</f>
        <v>57277</v>
      </c>
      <c r="U2529" s="78">
        <f>_xll.qlAbcdMathFunctionValue(U$1,($T2529-evaluationDate)/365)</f>
        <v>1.3000000999004563E-3</v>
      </c>
      <c r="V2529" s="78">
        <f>_xll.qlAbcdMathFunctionValue(V$1,($T2529-evaluationDate)/365)</f>
        <v>3.2957009182883257E-4</v>
      </c>
      <c r="W2529" s="78">
        <f>_xll.qlAbcdMathFunctionValue(W$1,($T2529-evaluationDate)/365)</f>
        <v>1.1618579122886596E-3</v>
      </c>
      <c r="X2529" s="78">
        <f>_xll.qlAbcdMathFunctionValue(X$1,($T2529-evaluationDate)/365)</f>
        <v>2.5926731376219009E-4</v>
      </c>
      <c r="Y2529" s="78">
        <f>_xll.qlAbcdMathFunctionValue(Y$1,($T2529-evaluationDate)/365)</f>
        <v>6.0880337546815461E-4</v>
      </c>
      <c r="Z2529" s="78">
        <f>_xll.qlAbcdMathFunctionValue(Z$1,($T2529-evaluationDate)/365)</f>
        <v>6.1070299879309865E-4</v>
      </c>
      <c r="AA2529" s="78">
        <f>_xll.qlAbcdMathFunctionValue(AA$1,($T2529-evaluationDate)/365)</f>
        <v>1.9155987180776452E-4</v>
      </c>
      <c r="AB2529" s="78">
        <f>_xll.qlAbcdMathFunctionValue(AB$1,($T2529-evaluationDate)/365)</f>
        <v>1.0922386849594711E-4</v>
      </c>
    </row>
    <row r="2530" spans="19:28">
      <c r="S2530" s="64" t="s">
        <v>99</v>
      </c>
      <c r="T2530" s="146">
        <f>_xll.qlCalendarAdvance(Calendar,T2529,S2530,,,trigger)</f>
        <v>57284</v>
      </c>
      <c r="U2530" s="78">
        <f>_xll.qlAbcdMathFunctionValue(U$1,($T2530-evaluationDate)/365)</f>
        <v>1.3000000989969519E-3</v>
      </c>
      <c r="V2530" s="78">
        <f>_xll.qlAbcdMathFunctionValue(V$1,($T2530-evaluationDate)/365)</f>
        <v>3.2942907030059006E-4</v>
      </c>
      <c r="W2530" s="78">
        <f>_xll.qlAbcdMathFunctionValue(W$1,($T2530-evaluationDate)/365)</f>
        <v>1.1618571767015111E-3</v>
      </c>
      <c r="X2530" s="78">
        <f>_xll.qlAbcdMathFunctionValue(X$1,($T2530-evaluationDate)/365)</f>
        <v>2.5894634035026769E-4</v>
      </c>
      <c r="Y2530" s="78">
        <f>_xll.qlAbcdMathFunctionValue(Y$1,($T2530-evaluationDate)/365)</f>
        <v>6.0873389533548953E-4</v>
      </c>
      <c r="Z2530" s="78">
        <f>_xll.qlAbcdMathFunctionValue(Z$1,($T2530-evaluationDate)/365)</f>
        <v>6.1062771744812281E-4</v>
      </c>
      <c r="AA2530" s="78">
        <f>_xll.qlAbcdMathFunctionValue(AA$1,($T2530-evaluationDate)/365)</f>
        <v>1.9155879033875268E-4</v>
      </c>
      <c r="AB2530" s="78">
        <f>_xll.qlAbcdMathFunctionValue(AB$1,($T2530-evaluationDate)/365)</f>
        <v>1.092156650904266E-4</v>
      </c>
    </row>
    <row r="2531" spans="19:28">
      <c r="S2531" s="64" t="s">
        <v>99</v>
      </c>
      <c r="T2531" s="146">
        <f>_xll.qlCalendarAdvance(Calendar,T2530,S2531,,,trigger)</f>
        <v>57291</v>
      </c>
      <c r="U2531" s="78">
        <f>_xll.qlAbcdMathFunctionValue(U$1,($T2531-evaluationDate)/365)</f>
        <v>1.3000000981015975E-3</v>
      </c>
      <c r="V2531" s="78">
        <f>_xll.qlAbcdMathFunctionValue(V$1,($T2531-evaluationDate)/365)</f>
        <v>3.2928837629277044E-4</v>
      </c>
      <c r="W2531" s="78">
        <f>_xll.qlAbcdMathFunctionValue(W$1,($T2531-evaluationDate)/365)</f>
        <v>1.1618564407678146E-3</v>
      </c>
      <c r="X2531" s="78">
        <f>_xll.qlAbcdMathFunctionValue(X$1,($T2531-evaluationDate)/365)</f>
        <v>2.586257277503879E-4</v>
      </c>
      <c r="Y2531" s="78">
        <f>_xll.qlAbcdMathFunctionValue(Y$1,($T2531-evaluationDate)/365)</f>
        <v>6.0866462753565178E-4</v>
      </c>
      <c r="Z2531" s="78">
        <f>_xll.qlAbcdMathFunctionValue(Z$1,($T2531-evaluationDate)/365)</f>
        <v>6.1055266570227075E-4</v>
      </c>
      <c r="AA2531" s="78">
        <f>_xll.qlAbcdMathFunctionValue(AA$1,($T2531-evaluationDate)/365)</f>
        <v>1.9155770842694994E-4</v>
      </c>
      <c r="AB2531" s="78">
        <f>_xll.qlAbcdMathFunctionValue(AB$1,($T2531-evaluationDate)/365)</f>
        <v>1.0920747779755881E-4</v>
      </c>
    </row>
    <row r="2532" spans="19:28">
      <c r="S2532" s="64" t="s">
        <v>99</v>
      </c>
      <c r="T2532" s="146">
        <f>_xll.qlCalendarAdvance(Calendar,T2531,S2532,,,trigger)</f>
        <v>57298</v>
      </c>
      <c r="U2532" s="78">
        <f>_xll.qlAbcdMathFunctionValue(U$1,($T2532-evaluationDate)/365)</f>
        <v>1.3000000972143201E-3</v>
      </c>
      <c r="V2532" s="78">
        <f>_xll.qlAbcdMathFunctionValue(V$1,($T2532-evaluationDate)/365)</f>
        <v>3.291480090787102E-4</v>
      </c>
      <c r="W2532" s="78">
        <f>_xll.qlAbcdMathFunctionValue(W$1,($T2532-evaluationDate)/365)</f>
        <v>1.1618557044875831E-3</v>
      </c>
      <c r="X2532" s="78">
        <f>_xll.qlAbcdMathFunctionValue(X$1,($T2532-evaluationDate)/365)</f>
        <v>2.583054756345224E-4</v>
      </c>
      <c r="Y2532" s="78">
        <f>_xll.qlAbcdMathFunctionValue(Y$1,($T2532-evaluationDate)/365)</f>
        <v>6.085955714360573E-4</v>
      </c>
      <c r="Z2532" s="78">
        <f>_xll.qlAbcdMathFunctionValue(Z$1,($T2532-evaluationDate)/365)</f>
        <v>6.1047784287341484E-4</v>
      </c>
      <c r="AA2532" s="78">
        <f>_xll.qlAbcdMathFunctionValue(AA$1,($T2532-evaluationDate)/365)</f>
        <v>1.915566260724365E-4</v>
      </c>
      <c r="AB2532" s="78">
        <f>_xll.qlAbcdMathFunctionValue(AB$1,($T2532-evaluationDate)/365)</f>
        <v>1.0919930658767534E-4</v>
      </c>
    </row>
    <row r="2533" spans="19:28">
      <c r="S2533" s="64" t="s">
        <v>99</v>
      </c>
      <c r="T2533" s="146">
        <f>_xll.qlCalendarAdvance(Calendar,T2532,S2533,,,trigger)</f>
        <v>57305</v>
      </c>
      <c r="U2533" s="78">
        <f>_xll.qlAbcdMathFunctionValue(U$1,($T2533-evaluationDate)/365)</f>
        <v>1.3000000963350469E-3</v>
      </c>
      <c r="V2533" s="78">
        <f>_xll.qlAbcdMathFunctionValue(V$1,($T2533-evaluationDate)/365)</f>
        <v>3.2900796793324189E-4</v>
      </c>
      <c r="W2533" s="78">
        <f>_xll.qlAbcdMathFunctionValue(W$1,($T2533-evaluationDate)/365)</f>
        <v>1.1618549678608311E-3</v>
      </c>
      <c r="X2533" s="78">
        <f>_xll.qlAbcdMathFunctionValue(X$1,($T2533-evaluationDate)/365)</f>
        <v>2.5798558367476034E-4</v>
      </c>
      <c r="Y2533" s="78">
        <f>_xll.qlAbcdMathFunctionValue(Y$1,($T2533-evaluationDate)/365)</f>
        <v>6.0852672640593992E-4</v>
      </c>
      <c r="Z2533" s="78">
        <f>_xll.qlAbcdMathFunctionValue(Z$1,($T2533-evaluationDate)/365)</f>
        <v>6.1040324828137975E-4</v>
      </c>
      <c r="AA2533" s="78">
        <f>_xll.qlAbcdMathFunctionValue(AA$1,($T2533-evaluationDate)/365)</f>
        <v>1.9155554327529264E-4</v>
      </c>
      <c r="AB2533" s="78">
        <f>_xll.qlAbcdMathFunctionValue(AB$1,($T2533-evaluationDate)/365)</f>
        <v>1.0919115143115632E-4</v>
      </c>
    </row>
    <row r="2534" spans="19:28">
      <c r="S2534" s="64" t="s">
        <v>99</v>
      </c>
      <c r="T2534" s="146">
        <f>_xll.qlCalendarAdvance(Calendar,T2533,S2534,,,trigger)</f>
        <v>57312</v>
      </c>
      <c r="U2534" s="78">
        <f>_xll.qlAbcdMathFunctionValue(U$1,($T2534-evaluationDate)/365)</f>
        <v>1.3000000954637057E-3</v>
      </c>
      <c r="V2534" s="78">
        <f>_xll.qlAbcdMathFunctionValue(V$1,($T2534-evaluationDate)/365)</f>
        <v>3.2886825213269196E-4</v>
      </c>
      <c r="W2534" s="78">
        <f>_xll.qlAbcdMathFunctionValue(W$1,($T2534-evaluationDate)/365)</f>
        <v>1.1618542308875729E-3</v>
      </c>
      <c r="X2534" s="78">
        <f>_xll.qlAbcdMathFunctionValue(X$1,($T2534-evaluationDate)/365)</f>
        <v>2.5766605154331024E-4</v>
      </c>
      <c r="Y2534" s="78">
        <f>_xll.qlAbcdMathFunctionValue(Y$1,($T2534-evaluationDate)/365)</f>
        <v>6.0845809181634606E-4</v>
      </c>
      <c r="Z2534" s="78">
        <f>_xll.qlAbcdMathFunctionValue(Z$1,($T2534-evaluationDate)/365)</f>
        <v>6.1032888124793697E-4</v>
      </c>
      <c r="AA2534" s="78">
        <f>_xll.qlAbcdMathFunctionValue(AA$1,($T2534-evaluationDate)/365)</f>
        <v>1.9155446003559862E-4</v>
      </c>
      <c r="AB2534" s="78">
        <f>_xll.qlAbcdMathFunctionValue(AB$1,($T2534-evaluationDate)/365)</f>
        <v>1.0918301229843036E-4</v>
      </c>
    </row>
    <row r="2535" spans="19:28">
      <c r="S2535" s="64" t="s">
        <v>99</v>
      </c>
      <c r="T2535" s="146">
        <f>_xll.qlCalendarAdvance(Calendar,T2534,S2535,,,trigger)</f>
        <v>57319</v>
      </c>
      <c r="U2535" s="78">
        <f>_xll.qlAbcdMathFunctionValue(U$1,($T2535-evaluationDate)/365)</f>
        <v>1.3000000946002252E-3</v>
      </c>
      <c r="V2535" s="78">
        <f>_xll.qlAbcdMathFunctionValue(V$1,($T2535-evaluationDate)/365)</f>
        <v>3.2872886095487795E-4</v>
      </c>
      <c r="W2535" s="78">
        <f>_xll.qlAbcdMathFunctionValue(W$1,($T2535-evaluationDate)/365)</f>
        <v>1.1618534935678218E-3</v>
      </c>
      <c r="X2535" s="78">
        <f>_xll.qlAbcdMathFunctionValue(X$1,($T2535-evaluationDate)/365)</f>
        <v>2.573468789124987E-4</v>
      </c>
      <c r="Y2535" s="78">
        <f>_xll.qlAbcdMathFunctionValue(Y$1,($T2535-evaluationDate)/365)</f>
        <v>6.0838966704013014E-4</v>
      </c>
      <c r="Z2535" s="78">
        <f>_xll.qlAbcdMathFunctionValue(Z$1,($T2535-evaluationDate)/365)</f>
        <v>6.1025474109679956E-4</v>
      </c>
      <c r="AA2535" s="78">
        <f>_xll.qlAbcdMathFunctionValue(AA$1,($T2535-evaluationDate)/365)</f>
        <v>1.9155337635343465E-4</v>
      </c>
      <c r="AB2535" s="78">
        <f>_xll.qlAbcdMathFunctionValue(AB$1,($T2535-evaluationDate)/365)</f>
        <v>1.0917488915997451E-4</v>
      </c>
    </row>
    <row r="2536" spans="19:28">
      <c r="S2536" s="64" t="s">
        <v>99</v>
      </c>
      <c r="T2536" s="146">
        <f>_xll.qlCalendarAdvance(Calendar,T2535,S2536,,,trigger)</f>
        <v>57326</v>
      </c>
      <c r="U2536" s="78">
        <f>_xll.qlAbcdMathFunctionValue(U$1,($T2536-evaluationDate)/365)</f>
        <v>1.3000000937445349E-3</v>
      </c>
      <c r="V2536" s="78">
        <f>_xll.qlAbcdMathFunctionValue(V$1,($T2536-evaluationDate)/365)</f>
        <v>3.2858979367910541E-4</v>
      </c>
      <c r="W2536" s="78">
        <f>_xll.qlAbcdMathFunctionValue(W$1,($T2536-evaluationDate)/365)</f>
        <v>1.1618527559015916E-3</v>
      </c>
      <c r="X2536" s="78">
        <f>_xll.qlAbcdMathFunctionValue(X$1,($T2536-evaluationDate)/365)</f>
        <v>2.5702806545477264E-4</v>
      </c>
      <c r="Y2536" s="78">
        <f>_xll.qlAbcdMathFunctionValue(Y$1,($T2536-evaluationDate)/365)</f>
        <v>6.0832145145194927E-4</v>
      </c>
      <c r="Z2536" s="78">
        <f>_xll.qlAbcdMathFunctionValue(Z$1,($T2536-evaluationDate)/365)</f>
        <v>6.1018082715361653E-4</v>
      </c>
      <c r="AA2536" s="78">
        <f>_xll.qlAbcdMathFunctionValue(AA$1,($T2536-evaluationDate)/365)</f>
        <v>1.9155229222888096E-4</v>
      </c>
      <c r="AB2536" s="78">
        <f>_xll.qlAbcdMathFunctionValue(AB$1,($T2536-evaluationDate)/365)</f>
        <v>1.0916678198631422E-4</v>
      </c>
    </row>
    <row r="2537" spans="19:28">
      <c r="S2537" s="64" t="s">
        <v>99</v>
      </c>
      <c r="T2537" s="146">
        <f>_xll.qlCalendarAdvance(Calendar,T2536,S2537,,,trigger)</f>
        <v>57333</v>
      </c>
      <c r="U2537" s="78">
        <f>_xll.qlAbcdMathFunctionValue(U$1,($T2537-evaluationDate)/365)</f>
        <v>1.3000000928965645E-3</v>
      </c>
      <c r="V2537" s="78">
        <f>_xll.qlAbcdMathFunctionValue(V$1,($T2537-evaluationDate)/365)</f>
        <v>3.2845104958616601E-4</v>
      </c>
      <c r="W2537" s="78">
        <f>_xll.qlAbcdMathFunctionValue(W$1,($T2537-evaluationDate)/365)</f>
        <v>1.1618520178888969E-3</v>
      </c>
      <c r="X2537" s="78">
        <f>_xll.qlAbcdMathFunctionValue(X$1,($T2537-evaluationDate)/365)</f>
        <v>2.5670961084269878E-4</v>
      </c>
      <c r="Y2537" s="78">
        <f>_xll.qlAbcdMathFunctionValue(Y$1,($T2537-evaluationDate)/365)</f>
        <v>6.0825344442825874E-4</v>
      </c>
      <c r="Z2537" s="78">
        <f>_xll.qlAbcdMathFunctionValue(Z$1,($T2537-evaluationDate)/365)</f>
        <v>6.1010713874596863E-4</v>
      </c>
      <c r="AA2537" s="78">
        <f>_xll.qlAbcdMathFunctionValue(AA$1,($T2537-evaluationDate)/365)</f>
        <v>1.9155120766201772E-4</v>
      </c>
      <c r="AB2537" s="78">
        <f>_xll.qlAbcdMathFunctionValue(AB$1,($T2537-evaluationDate)/365)</f>
        <v>1.0915869074802325E-4</v>
      </c>
    </row>
    <row r="2538" spans="19:28">
      <c r="S2538" s="64" t="s">
        <v>99</v>
      </c>
      <c r="T2538" s="146">
        <f>_xll.qlCalendarAdvance(Calendar,T2537,S2538,,,trigger)</f>
        <v>57341</v>
      </c>
      <c r="U2538" s="78">
        <f>_xll.qlAbcdMathFunctionValue(U$1,($T2538-evaluationDate)/365)</f>
        <v>1.3000000919368194E-3</v>
      </c>
      <c r="V2538" s="78">
        <f>_xll.qlAbcdMathFunctionValue(V$1,($T2538-evaluationDate)/365)</f>
        <v>3.2829287972197283E-4</v>
      </c>
      <c r="W2538" s="78">
        <f>_xll.qlAbcdMathFunctionValue(W$1,($T2538-evaluationDate)/365)</f>
        <v>1.1618511740215925E-3</v>
      </c>
      <c r="X2538" s="78">
        <f>_xll.qlAbcdMathFunctionValue(X$1,($T2538-evaluationDate)/365)</f>
        <v>2.5634610169758228E-4</v>
      </c>
      <c r="Y2538" s="78">
        <f>_xll.qlAbcdMathFunctionValue(Y$1,($T2538-evaluationDate)/365)</f>
        <v>6.0817597670305955E-4</v>
      </c>
      <c r="Z2538" s="78">
        <f>_xll.qlAbcdMathFunctionValue(Z$1,($T2538-evaluationDate)/365)</f>
        <v>6.1002319872888286E-4</v>
      </c>
      <c r="AA2538" s="78">
        <f>_xll.qlAbcdMathFunctionValue(AA$1,($T2538-evaluationDate)/365)</f>
        <v>1.9154996761553059E-4</v>
      </c>
      <c r="AB2538" s="78">
        <f>_xll.qlAbcdMathFunctionValue(AB$1,($T2538-evaluationDate)/365)</f>
        <v>1.0914946309356111E-4</v>
      </c>
    </row>
    <row r="2539" spans="19:28">
      <c r="S2539" s="64" t="s">
        <v>99</v>
      </c>
      <c r="T2539" s="146">
        <f>_xll.qlCalendarAdvance(Calendar,T2538,S2539,,,trigger)</f>
        <v>57348</v>
      </c>
      <c r="U2539" s="78">
        <f>_xll.qlAbcdMathFunctionValue(U$1,($T2539-evaluationDate)/365)</f>
        <v>1.3000000911051589E-3</v>
      </c>
      <c r="V2539" s="78">
        <f>_xll.qlAbcdMathFunctionValue(V$1,($T2539-evaluationDate)/365)</f>
        <v>3.2815482574874411E-4</v>
      </c>
      <c r="W2539" s="78">
        <f>_xll.qlAbcdMathFunctionValue(W$1,($T2539-evaluationDate)/365)</f>
        <v>1.1618504352665197E-3</v>
      </c>
      <c r="X2539" s="78">
        <f>_xll.qlAbcdMathFunctionValue(X$1,($T2539-evaluationDate)/365)</f>
        <v>2.5602841493845577E-4</v>
      </c>
      <c r="Y2539" s="78">
        <f>_xll.qlAbcdMathFunctionValue(Y$1,($T2539-evaluationDate)/365)</f>
        <v>6.0810841451191709E-4</v>
      </c>
      <c r="Z2539" s="78">
        <f>_xll.qlAbcdMathFunctionValue(Z$1,($T2539-evaluationDate)/365)</f>
        <v>6.0994999135634514E-4</v>
      </c>
      <c r="AA2539" s="78">
        <f>_xll.qlAbcdMathFunctionValue(AA$1,($T2539-evaluationDate)/365)</f>
        <v>1.9154888210113133E-4</v>
      </c>
      <c r="AB2539" s="78">
        <f>_xll.qlAbcdMathFunctionValue(AB$1,($T2539-evaluationDate)/365)</f>
        <v>1.09141405903626E-4</v>
      </c>
    </row>
    <row r="2540" spans="19:28">
      <c r="S2540" s="64" t="s">
        <v>99</v>
      </c>
      <c r="T2540" s="146">
        <f>_xll.qlCalendarAdvance(Calendar,T2539,S2540,,,trigger)</f>
        <v>57355</v>
      </c>
      <c r="U2540" s="78">
        <f>_xll.qlAbcdMathFunctionValue(U$1,($T2540-evaluationDate)/365)</f>
        <v>1.3000000902810022E-3</v>
      </c>
      <c r="V2540" s="78">
        <f>_xll.qlAbcdMathFunctionValue(V$1,($T2540-evaluationDate)/365)</f>
        <v>3.2801709270762158E-4</v>
      </c>
      <c r="W2540" s="78">
        <f>_xll.qlAbcdMathFunctionValue(W$1,($T2540-evaluationDate)/365)</f>
        <v>1.161849696165026E-3</v>
      </c>
      <c r="X2540" s="78">
        <f>_xll.qlAbcdMathFunctionValue(X$1,($T2540-evaluationDate)/365)</f>
        <v>2.5571108599669131E-4</v>
      </c>
      <c r="Y2540" s="78">
        <f>_xll.qlAbcdMathFunctionValue(Y$1,($T2540-evaluationDate)/365)</f>
        <v>6.0804105893720378E-4</v>
      </c>
      <c r="Z2540" s="78">
        <f>_xll.qlAbcdMathFunctionValue(Z$1,($T2540-evaluationDate)/365)</f>
        <v>6.0987700741853713E-4</v>
      </c>
      <c r="AA2540" s="78">
        <f>_xll.qlAbcdMathFunctionValue(AA$1,($T2540-evaluationDate)/365)</f>
        <v>1.9154779614467455E-4</v>
      </c>
      <c r="AB2540" s="78">
        <f>_xll.qlAbcdMathFunctionValue(AB$1,($T2540-evaluationDate)/365)</f>
        <v>1.0913336455689156E-4</v>
      </c>
    </row>
    <row r="2541" spans="19:28">
      <c r="S2541" s="64" t="s">
        <v>99</v>
      </c>
      <c r="T2541" s="146">
        <f>_xll.qlCalendarAdvance(Calendar,T2540,S2541,,,trigger)</f>
        <v>57362</v>
      </c>
      <c r="U2541" s="78">
        <f>_xll.qlAbcdMathFunctionValue(U$1,($T2541-evaluationDate)/365)</f>
        <v>1.3000000894642816E-3</v>
      </c>
      <c r="V2541" s="78">
        <f>_xll.qlAbcdMathFunctionValue(V$1,($T2541-evaluationDate)/365)</f>
        <v>3.2787967988552353E-4</v>
      </c>
      <c r="W2541" s="78">
        <f>_xll.qlAbcdMathFunctionValue(W$1,($T2541-evaluationDate)/365)</f>
        <v>1.1618489567171253E-3</v>
      </c>
      <c r="X2541" s="78">
        <f>_xll.qlAbcdMathFunctionValue(X$1,($T2541-evaluationDate)/365)</f>
        <v>2.5539411454535713E-4</v>
      </c>
      <c r="Y2541" s="78">
        <f>_xll.qlAbcdMathFunctionValue(Y$1,($T2541-evaluationDate)/365)</f>
        <v>6.0797390936277154E-4</v>
      </c>
      <c r="Z2541" s="78">
        <f>_xll.qlAbcdMathFunctionValue(Z$1,($T2541-evaluationDate)/365)</f>
        <v>6.0980424625098361E-4</v>
      </c>
      <c r="AA2541" s="78">
        <f>_xll.qlAbcdMathFunctionValue(AA$1,($T2541-evaluationDate)/365)</f>
        <v>1.9154670974624044E-4</v>
      </c>
      <c r="AB2541" s="78">
        <f>_xll.qlAbcdMathFunctionValue(AB$1,($T2541-evaluationDate)/365)</f>
        <v>1.0912533902413111E-4</v>
      </c>
    </row>
    <row r="2542" spans="19:28">
      <c r="S2542" s="64" t="s">
        <v>99</v>
      </c>
      <c r="T2542" s="146">
        <f>_xll.qlCalendarAdvance(Calendar,T2541,S2542,,,trigger)</f>
        <v>57369</v>
      </c>
      <c r="U2542" s="78">
        <f>_xll.qlAbcdMathFunctionValue(U$1,($T2542-evaluationDate)/365)</f>
        <v>1.3000000886549306E-3</v>
      </c>
      <c r="V2542" s="78">
        <f>_xll.qlAbcdMathFunctionValue(V$1,($T2542-evaluationDate)/365)</f>
        <v>3.2774258657084041E-4</v>
      </c>
      <c r="W2542" s="78">
        <f>_xll.qlAbcdMathFunctionValue(W$1,($T2542-evaluationDate)/365)</f>
        <v>1.1618482169228311E-3</v>
      </c>
      <c r="X2542" s="78">
        <f>_xll.qlAbcdMathFunctionValue(X$1,($T2542-evaluationDate)/365)</f>
        <v>2.5507750025764459E-4</v>
      </c>
      <c r="Y2542" s="78">
        <f>_xll.qlAbcdMathFunctionValue(Y$1,($T2542-evaluationDate)/365)</f>
        <v>6.0790696517424572E-4</v>
      </c>
      <c r="Z2542" s="78">
        <f>_xll.qlAbcdMathFunctionValue(Z$1,($T2542-evaluationDate)/365)</f>
        <v>6.0973170719111401E-4</v>
      </c>
      <c r="AA2542" s="78">
        <f>_xll.qlAbcdMathFunctionValue(AA$1,($T2542-evaluationDate)/365)</f>
        <v>1.915456229059092E-4</v>
      </c>
      <c r="AB2542" s="78">
        <f>_xll.qlAbcdMathFunctionValue(AB$1,($T2542-evaluationDate)/365)</f>
        <v>1.0911732927616591E-4</v>
      </c>
    </row>
    <row r="2543" spans="19:28">
      <c r="S2543" s="64" t="s">
        <v>99</v>
      </c>
      <c r="T2543" s="146">
        <f>_xll.qlCalendarAdvance(Calendar,T2542,S2543,,,trigger)</f>
        <v>57376</v>
      </c>
      <c r="U2543" s="78">
        <f>_xll.qlAbcdMathFunctionValue(U$1,($T2543-evaluationDate)/365)</f>
        <v>1.3000000878528827E-3</v>
      </c>
      <c r="V2543" s="78">
        <f>_xll.qlAbcdMathFunctionValue(V$1,($T2543-evaluationDate)/365)</f>
        <v>3.2760581205343195E-4</v>
      </c>
      <c r="W2543" s="78">
        <f>_xll.qlAbcdMathFunctionValue(W$1,($T2543-evaluationDate)/365)</f>
        <v>1.1618474767821577E-3</v>
      </c>
      <c r="X2543" s="78">
        <f>_xll.qlAbcdMathFunctionValue(X$1,($T2543-evaluationDate)/365)</f>
        <v>2.5476124280686749E-4</v>
      </c>
      <c r="Y2543" s="78">
        <f>_xll.qlAbcdMathFunctionValue(Y$1,($T2543-evaluationDate)/365)</f>
        <v>6.0784022575901945E-4</v>
      </c>
      <c r="Z2543" s="78">
        <f>_xll.qlAbcdMathFunctionValue(Z$1,($T2543-evaluationDate)/365)</f>
        <v>6.0965938957825705E-4</v>
      </c>
      <c r="AA2543" s="78">
        <f>_xll.qlAbcdMathFunctionValue(AA$1,($T2543-evaluationDate)/365)</f>
        <v>1.915445356237609E-4</v>
      </c>
      <c r="AB2543" s="78">
        <f>_xll.qlAbcdMathFunctionValue(AB$1,($T2543-evaluationDate)/365)</f>
        <v>1.0910933528386522E-4</v>
      </c>
    </row>
    <row r="2544" spans="19:28">
      <c r="S2544" s="64" t="s">
        <v>99</v>
      </c>
      <c r="T2544" s="146">
        <f>_xll.qlCalendarAdvance(Calendar,T2543,S2544,,,trigger)</f>
        <v>57383</v>
      </c>
      <c r="U2544" s="78">
        <f>_xll.qlAbcdMathFunctionValue(U$1,($T2544-evaluationDate)/365)</f>
        <v>1.3000000870580721E-3</v>
      </c>
      <c r="V2544" s="78">
        <f>_xll.qlAbcdMathFunctionValue(V$1,($T2544-evaluationDate)/365)</f>
        <v>3.2746935562462495E-4</v>
      </c>
      <c r="W2544" s="78">
        <f>_xll.qlAbcdMathFunctionValue(W$1,($T2544-evaluationDate)/365)</f>
        <v>1.1618467362951189E-3</v>
      </c>
      <c r="X2544" s="78">
        <f>_xll.qlAbcdMathFunctionValue(X$1,($T2544-evaluationDate)/365)</f>
        <v>2.5444534186646266E-4</v>
      </c>
      <c r="Y2544" s="78">
        <f>_xll.qlAbcdMathFunctionValue(Y$1,($T2544-evaluationDate)/365)</f>
        <v>6.0777369050624933E-4</v>
      </c>
      <c r="Z2544" s="78">
        <f>_xll.qlAbcdMathFunctionValue(Z$1,($T2544-evaluationDate)/365)</f>
        <v>6.0958729275363522E-4</v>
      </c>
      <c r="AA2544" s="78">
        <f>_xll.qlAbcdMathFunctionValue(AA$1,($T2544-evaluationDate)/365)</f>
        <v>1.9154344789987574E-4</v>
      </c>
      <c r="AB2544" s="78">
        <f>_xll.qlAbcdMathFunctionValue(AB$1,($T2544-evaluationDate)/365)</f>
        <v>1.0910135701814616E-4</v>
      </c>
    </row>
    <row r="2545" spans="19:28">
      <c r="S2545" s="64" t="s">
        <v>99</v>
      </c>
      <c r="T2545" s="146">
        <f>_xll.qlCalendarAdvance(Calendar,T2544,S2545,,,trigger)</f>
        <v>57390</v>
      </c>
      <c r="U2545" s="78">
        <f>_xll.qlAbcdMathFunctionValue(U$1,($T2545-evaluationDate)/365)</f>
        <v>1.3000000862704337E-3</v>
      </c>
      <c r="V2545" s="78">
        <f>_xll.qlAbcdMathFunctionValue(V$1,($T2545-evaluationDate)/365)</f>
        <v>3.2733321657721023E-4</v>
      </c>
      <c r="W2545" s="78">
        <f>_xll.qlAbcdMathFunctionValue(W$1,($T2545-evaluationDate)/365)</f>
        <v>1.1618459954617286E-3</v>
      </c>
      <c r="X2545" s="78">
        <f>_xll.qlAbcdMathFunctionValue(X$1,($T2545-evaluationDate)/365)</f>
        <v>2.5412979710999115E-4</v>
      </c>
      <c r="Y2545" s="78">
        <f>_xll.qlAbcdMathFunctionValue(Y$1,($T2545-evaluationDate)/365)</f>
        <v>6.0770735880685031E-4</v>
      </c>
      <c r="Z2545" s="78">
        <f>_xll.qlAbcdMathFunctionValue(Z$1,($T2545-evaluationDate)/365)</f>
        <v>6.0951541606036014E-4</v>
      </c>
      <c r="AA2545" s="78">
        <f>_xll.qlAbcdMathFunctionValue(AA$1,($T2545-evaluationDate)/365)</f>
        <v>1.9154235973433382E-4</v>
      </c>
      <c r="AB2545" s="78">
        <f>_xll.qlAbcdMathFunctionValue(AB$1,($T2545-evaluationDate)/365)</f>
        <v>1.090933944499737E-4</v>
      </c>
    </row>
    <row r="2546" spans="19:28">
      <c r="S2546" s="64" t="s">
        <v>99</v>
      </c>
      <c r="T2546" s="146">
        <f>_xll.qlCalendarAdvance(Calendar,T2545,S2546,,,trigger)</f>
        <v>57397</v>
      </c>
      <c r="U2546" s="78">
        <f>_xll.qlAbcdMathFunctionValue(U$1,($T2546-evaluationDate)/365)</f>
        <v>1.3000000854899031E-3</v>
      </c>
      <c r="V2546" s="78">
        <f>_xll.qlAbcdMathFunctionValue(V$1,($T2546-evaluationDate)/365)</f>
        <v>3.271973942054402E-4</v>
      </c>
      <c r="W2546" s="78">
        <f>_xll.qlAbcdMathFunctionValue(W$1,($T2546-evaluationDate)/365)</f>
        <v>1.1618452542820007E-3</v>
      </c>
      <c r="X2546" s="78">
        <f>_xll.qlAbcdMathFunctionValue(X$1,($T2546-evaluationDate)/365)</f>
        <v>2.538146082111378E-4</v>
      </c>
      <c r="Y2546" s="78">
        <f>_xll.qlAbcdMathFunctionValue(Y$1,($T2546-evaluationDate)/365)</f>
        <v>6.0764123005349136E-4</v>
      </c>
      <c r="Z2546" s="78">
        <f>_xll.qlAbcdMathFunctionValue(Z$1,($T2546-evaluationDate)/365)</f>
        <v>6.0944375884342732E-4</v>
      </c>
      <c r="AA2546" s="78">
        <f>_xll.qlAbcdMathFunctionValue(AA$1,($T2546-evaluationDate)/365)</f>
        <v>1.9154127112721523E-4</v>
      </c>
      <c r="AB2546" s="78">
        <f>_xll.qlAbcdMathFunctionValue(AB$1,($T2546-evaluationDate)/365)</f>
        <v>1.0908544755036057E-4</v>
      </c>
    </row>
    <row r="2547" spans="19:28">
      <c r="S2547" s="64" t="s">
        <v>99</v>
      </c>
      <c r="T2547" s="146">
        <f>_xll.qlCalendarAdvance(Calendar,T2546,S2547,,,trigger)</f>
        <v>57404</v>
      </c>
      <c r="U2547" s="78">
        <f>_xll.qlAbcdMathFunctionValue(U$1,($T2547-evaluationDate)/365)</f>
        <v>1.3000000847164163E-3</v>
      </c>
      <c r="V2547" s="78">
        <f>_xll.qlAbcdMathFunctionValue(V$1,($T2547-evaluationDate)/365)</f>
        <v>3.2706188780502624E-4</v>
      </c>
      <c r="W2547" s="78">
        <f>_xll.qlAbcdMathFunctionValue(W$1,($T2547-evaluationDate)/365)</f>
        <v>1.1618445127559492E-3</v>
      </c>
      <c r="X2547" s="78">
        <f>_xll.qlAbcdMathFunctionValue(X$1,($T2547-evaluationDate)/365)</f>
        <v>2.5349977484371243E-4</v>
      </c>
      <c r="Y2547" s="78">
        <f>_xll.qlAbcdMathFunctionValue(Y$1,($T2547-evaluationDate)/365)</f>
        <v>6.0757530364059017E-4</v>
      </c>
      <c r="Z2547" s="78">
        <f>_xll.qlAbcdMathFunctionValue(Z$1,($T2547-evaluationDate)/365)</f>
        <v>6.0937232044971066E-4</v>
      </c>
      <c r="AA2547" s="78">
        <f>_xll.qlAbcdMathFunctionValue(AA$1,($T2547-evaluationDate)/365)</f>
        <v>1.9154018207860013E-4</v>
      </c>
      <c r="AB2547" s="78">
        <f>_xll.qlAbcdMathFunctionValue(AB$1,($T2547-evaluationDate)/365)</f>
        <v>1.0907751629036722E-4</v>
      </c>
    </row>
    <row r="2548" spans="19:28">
      <c r="S2548" s="64" t="s">
        <v>99</v>
      </c>
      <c r="T2548" s="146">
        <f>_xll.qlCalendarAdvance(Calendar,T2547,S2548,,,trigger)</f>
        <v>57411</v>
      </c>
      <c r="U2548" s="78">
        <f>_xll.qlAbcdMathFunctionValue(U$1,($T2548-evaluationDate)/365)</f>
        <v>1.3000000839499099E-3</v>
      </c>
      <c r="V2548" s="78">
        <f>_xll.qlAbcdMathFunctionValue(V$1,($T2548-evaluationDate)/365)</f>
        <v>3.2692669667313585E-4</v>
      </c>
      <c r="W2548" s="78">
        <f>_xll.qlAbcdMathFunctionValue(W$1,($T2548-evaluationDate)/365)</f>
        <v>1.1618437708835882E-3</v>
      </c>
      <c r="X2548" s="78">
        <f>_xll.qlAbcdMathFunctionValue(X$1,($T2548-evaluationDate)/365)</f>
        <v>2.5318529668164942E-4</v>
      </c>
      <c r="Y2548" s="78">
        <f>_xll.qlAbcdMathFunctionValue(Y$1,($T2548-evaluationDate)/365)</f>
        <v>6.0750957896430857E-4</v>
      </c>
      <c r="Z2548" s="78">
        <f>_xll.qlAbcdMathFunctionValue(Z$1,($T2548-evaluationDate)/365)</f>
        <v>6.093011002279579E-4</v>
      </c>
      <c r="AA2548" s="78">
        <f>_xll.qlAbcdMathFunctionValue(AA$1,($T2548-evaluationDate)/365)</f>
        <v>1.915390925885686E-4</v>
      </c>
      <c r="AB2548" s="78">
        <f>_xll.qlAbcdMathFunctionValue(AB$1,($T2548-evaluationDate)/365)</f>
        <v>1.0906960064110174E-4</v>
      </c>
    </row>
    <row r="2549" spans="19:28">
      <c r="S2549" s="64" t="s">
        <v>99</v>
      </c>
      <c r="T2549" s="146">
        <f>_xll.qlCalendarAdvance(Calendar,T2548,S2549,,,trigger)</f>
        <v>57418</v>
      </c>
      <c r="U2549" s="78">
        <f>_xll.qlAbcdMathFunctionValue(U$1,($T2549-evaluationDate)/365)</f>
        <v>1.3000000831903209E-3</v>
      </c>
      <c r="V2549" s="78">
        <f>_xll.qlAbcdMathFunctionValue(V$1,($T2549-evaluationDate)/365)</f>
        <v>3.2679182010839037E-4</v>
      </c>
      <c r="W2549" s="78">
        <f>_xll.qlAbcdMathFunctionValue(W$1,($T2549-evaluationDate)/365)</f>
        <v>1.161843028664931E-3</v>
      </c>
      <c r="X2549" s="78">
        <f>_xll.qlAbcdMathFunctionValue(X$1,($T2549-evaluationDate)/365)</f>
        <v>2.5287117339900945E-4</v>
      </c>
      <c r="Y2549" s="78">
        <f>_xll.qlAbcdMathFunctionValue(Y$1,($T2549-evaluationDate)/365)</f>
        <v>6.074440554225478E-4</v>
      </c>
      <c r="Z2549" s="78">
        <f>_xll.qlAbcdMathFunctionValue(Z$1,($T2549-evaluationDate)/365)</f>
        <v>6.0923009752878539E-4</v>
      </c>
      <c r="AA2549" s="78">
        <f>_xll.qlAbcdMathFunctionValue(AA$1,($T2549-evaluationDate)/365)</f>
        <v>1.9153800265720073E-4</v>
      </c>
      <c r="AB2549" s="78">
        <f>_xll.qlAbcdMathFunctionValue(AB$1,($T2549-evaluationDate)/365)</f>
        <v>1.0906170057371982E-4</v>
      </c>
    </row>
    <row r="2550" spans="19:28">
      <c r="S2550" s="64" t="s">
        <v>99</v>
      </c>
      <c r="T2550" s="146">
        <f>_xll.qlCalendarAdvance(Calendar,T2549,S2550,,,trigger)</f>
        <v>57425</v>
      </c>
      <c r="U2550" s="78">
        <f>_xll.qlAbcdMathFunctionValue(U$1,($T2550-evaluationDate)/365)</f>
        <v>1.3000000824375873E-3</v>
      </c>
      <c r="V2550" s="78">
        <f>_xll.qlAbcdMathFunctionValue(V$1,($T2550-evaluationDate)/365)</f>
        <v>3.2665725741086232E-4</v>
      </c>
      <c r="W2550" s="78">
        <f>_xll.qlAbcdMathFunctionValue(W$1,($T2550-evaluationDate)/365)</f>
        <v>1.1618422860999922E-3</v>
      </c>
      <c r="X2550" s="78">
        <f>_xll.qlAbcdMathFunctionValue(X$1,($T2550-evaluationDate)/365)</f>
        <v>2.525574046699784E-4</v>
      </c>
      <c r="Y2550" s="78">
        <f>_xll.qlAbcdMathFunctionValue(Y$1,($T2550-evaluationDate)/365)</f>
        <v>6.0737873241494412E-4</v>
      </c>
      <c r="Z2550" s="78">
        <f>_xll.qlAbcdMathFunctionValue(Z$1,($T2550-evaluationDate)/365)</f>
        <v>6.0915931170467277E-4</v>
      </c>
      <c r="AA2550" s="78">
        <f>_xll.qlAbcdMathFunctionValue(AA$1,($T2550-evaluationDate)/365)</f>
        <v>1.9153691228457657E-4</v>
      </c>
      <c r="AB2550" s="78">
        <f>_xll.qlAbcdMathFunctionValue(AB$1,($T2550-evaluationDate)/365)</f>
        <v>1.0905381605942469E-4</v>
      </c>
    </row>
    <row r="2551" spans="19:28">
      <c r="S2551" s="64" t="s">
        <v>99</v>
      </c>
      <c r="T2551" s="146">
        <f>_xll.qlCalendarAdvance(Calendar,T2550,S2551,,,trigger)</f>
        <v>57432</v>
      </c>
      <c r="U2551" s="78">
        <f>_xll.qlAbcdMathFunctionValue(U$1,($T2551-evaluationDate)/365)</f>
        <v>1.3000000816916473E-3</v>
      </c>
      <c r="V2551" s="78">
        <f>_xll.qlAbcdMathFunctionValue(V$1,($T2551-evaluationDate)/365)</f>
        <v>3.2652300788207244E-4</v>
      </c>
      <c r="W2551" s="78">
        <f>_xll.qlAbcdMathFunctionValue(W$1,($T2551-evaluationDate)/365)</f>
        <v>1.1618415431887854E-3</v>
      </c>
      <c r="X2551" s="78">
        <f>_xll.qlAbcdMathFunctionValue(X$1,($T2551-evaluationDate)/365)</f>
        <v>2.5224399016886929E-4</v>
      </c>
      <c r="Y2551" s="78">
        <f>_xll.qlAbcdMathFunctionValue(Y$1,($T2551-evaluationDate)/365)</f>
        <v>6.0731360934286323E-4</v>
      </c>
      <c r="Z2551" s="78">
        <f>_xll.qlAbcdMathFunctionValue(Z$1,($T2551-evaluationDate)/365)</f>
        <v>6.0908874210995815E-4</v>
      </c>
      <c r="AA2551" s="78">
        <f>_xll.qlAbcdMathFunctionValue(AA$1,($T2551-evaluationDate)/365)</f>
        <v>1.9153582147077617E-4</v>
      </c>
      <c r="AB2551" s="78">
        <f>_xll.qlAbcdMathFunctionValue(AB$1,($T2551-evaluationDate)/365)</f>
        <v>1.0904594706946706E-4</v>
      </c>
    </row>
    <row r="2552" spans="19:28">
      <c r="S2552" s="64" t="s">
        <v>99</v>
      </c>
      <c r="T2552" s="146">
        <f>_xll.qlCalendarAdvance(Calendar,T2551,S2552,,,trigger)</f>
        <v>57439</v>
      </c>
      <c r="U2552" s="78">
        <f>_xll.qlAbcdMathFunctionValue(U$1,($T2552-evaluationDate)/365)</f>
        <v>1.30000008095244E-3</v>
      </c>
      <c r="V2552" s="78">
        <f>_xll.qlAbcdMathFunctionValue(V$1,($T2552-evaluationDate)/365)</f>
        <v>3.2638907082498738E-4</v>
      </c>
      <c r="W2552" s="78">
        <f>_xll.qlAbcdMathFunctionValue(W$1,($T2552-evaluationDate)/365)</f>
        <v>1.1618407999313247E-3</v>
      </c>
      <c r="X2552" s="78">
        <f>_xll.qlAbcdMathFunctionValue(X$1,($T2552-evaluationDate)/365)</f>
        <v>2.5193092957012111E-4</v>
      </c>
      <c r="Y2552" s="78">
        <f>_xll.qlAbcdMathFunctionValue(Y$1,($T2552-evaluationDate)/365)</f>
        <v>6.0724868560939609E-4</v>
      </c>
      <c r="Z2552" s="78">
        <f>_xll.qlAbcdMathFunctionValue(Z$1,($T2552-evaluationDate)/365)</f>
        <v>6.0901838810083295E-4</v>
      </c>
      <c r="AA2552" s="78">
        <f>_xll.qlAbcdMathFunctionValue(AA$1,($T2552-evaluationDate)/365)</f>
        <v>1.9153473021587964E-4</v>
      </c>
      <c r="AB2552" s="78">
        <f>_xll.qlAbcdMathFunctionValue(AB$1,($T2552-evaluationDate)/365)</f>
        <v>1.0903809357514504E-4</v>
      </c>
    </row>
    <row r="2553" spans="19:28">
      <c r="S2553" s="64" t="s">
        <v>99</v>
      </c>
      <c r="T2553" s="146">
        <f>_xll.qlCalendarAdvance(Calendar,T2552,S2553,,,trigger)</f>
        <v>57446</v>
      </c>
      <c r="U2553" s="78">
        <f>_xll.qlAbcdMathFunctionValue(U$1,($T2553-evaluationDate)/365)</f>
        <v>1.3000000802199042E-3</v>
      </c>
      <c r="V2553" s="78">
        <f>_xll.qlAbcdMathFunctionValue(V$1,($T2553-evaluationDate)/365)</f>
        <v>3.2625544554401706E-4</v>
      </c>
      <c r="W2553" s="78">
        <f>_xll.qlAbcdMathFunctionValue(W$1,($T2553-evaluationDate)/365)</f>
        <v>1.1618400563276235E-3</v>
      </c>
      <c r="X2553" s="78">
        <f>_xll.qlAbcdMathFunctionValue(X$1,($T2553-evaluationDate)/365)</f>
        <v>2.5161822254830124E-4</v>
      </c>
      <c r="Y2553" s="78">
        <f>_xll.qlAbcdMathFunctionValue(Y$1,($T2553-evaluationDate)/365)</f>
        <v>6.0718396061935453E-4</v>
      </c>
      <c r="Z2553" s="78">
        <f>_xll.qlAbcdMathFunctionValue(Z$1,($T2553-evaluationDate)/365)</f>
        <v>6.0894824903533695E-4</v>
      </c>
      <c r="AA2553" s="78">
        <f>_xll.qlAbcdMathFunctionValue(AA$1,($T2553-evaluationDate)/365)</f>
        <v>1.9153363851996701E-4</v>
      </c>
      <c r="AB2553" s="78">
        <f>_xll.qlAbcdMathFunctionValue(AB$1,($T2553-evaluationDate)/365)</f>
        <v>1.0903025554780409E-4</v>
      </c>
    </row>
    <row r="2554" spans="19:28">
      <c r="S2554" s="64" t="s">
        <v>99</v>
      </c>
      <c r="T2554" s="146">
        <f>_xll.qlCalendarAdvance(Calendar,T2553,S2554,,,trigger)</f>
        <v>57453</v>
      </c>
      <c r="U2554" s="78">
        <f>_xll.qlAbcdMathFunctionValue(U$1,($T2554-evaluationDate)/365)</f>
        <v>1.3000000794939806E-3</v>
      </c>
      <c r="V2554" s="78">
        <f>_xll.qlAbcdMathFunctionValue(V$1,($T2554-evaluationDate)/365)</f>
        <v>3.2612213134501205E-4</v>
      </c>
      <c r="W2554" s="78">
        <f>_xll.qlAbcdMathFunctionValue(W$1,($T2554-evaluationDate)/365)</f>
        <v>1.1618393123776964E-3</v>
      </c>
      <c r="X2554" s="78">
        <f>_xll.qlAbcdMathFunctionValue(X$1,($T2554-evaluationDate)/365)</f>
        <v>2.5130586877810404E-4</v>
      </c>
      <c r="Y2554" s="78">
        <f>_xll.qlAbcdMathFunctionValue(Y$1,($T2554-evaluationDate)/365)</f>
        <v>6.071194337792658E-4</v>
      </c>
      <c r="Z2554" s="78">
        <f>_xll.qlAbcdMathFunctionValue(Z$1,($T2554-evaluationDate)/365)</f>
        <v>6.0887832427335348E-4</v>
      </c>
      <c r="AA2554" s="78">
        <f>_xll.qlAbcdMathFunctionValue(AA$1,($T2554-evaluationDate)/365)</f>
        <v>1.9153254638311828E-4</v>
      </c>
      <c r="AB2554" s="78">
        <f>_xll.qlAbcdMathFunctionValue(AB$1,($T2554-evaluationDate)/365)</f>
        <v>1.0902243295883696E-4</v>
      </c>
    </row>
    <row r="2555" spans="19:28">
      <c r="S2555" s="64" t="s">
        <v>99</v>
      </c>
      <c r="T2555" s="146">
        <f>_xll.qlCalendarAdvance(Calendar,T2554,S2555,,,trigger)</f>
        <v>57460</v>
      </c>
      <c r="U2555" s="78">
        <f>_xll.qlAbcdMathFunctionValue(U$1,($T2555-evaluationDate)/365)</f>
        <v>1.3000000787746092E-3</v>
      </c>
      <c r="V2555" s="78">
        <f>_xll.qlAbcdMathFunctionValue(V$1,($T2555-evaluationDate)/365)</f>
        <v>3.2598912753526094E-4</v>
      </c>
      <c r="W2555" s="78">
        <f>_xll.qlAbcdMathFunctionValue(W$1,($T2555-evaluationDate)/365)</f>
        <v>1.1618385680815572E-3</v>
      </c>
      <c r="X2555" s="78">
        <f>_xll.qlAbcdMathFunctionValue(X$1,($T2555-evaluationDate)/365)</f>
        <v>2.5099386793435218E-4</v>
      </c>
      <c r="Y2555" s="78">
        <f>_xll.qlAbcdMathFunctionValue(Y$1,($T2555-evaluationDate)/365)</f>
        <v>6.0705510449736845E-4</v>
      </c>
      <c r="Z2555" s="78">
        <f>_xll.qlAbcdMathFunctionValue(Z$1,($T2555-evaluationDate)/365)</f>
        <v>6.0880861317660375E-4</v>
      </c>
      <c r="AA2555" s="78">
        <f>_xll.qlAbcdMathFunctionValue(AA$1,($T2555-evaluationDate)/365)</f>
        <v>1.9153145380541354E-4</v>
      </c>
      <c r="AB2555" s="78">
        <f>_xll.qlAbcdMathFunctionValue(AB$1,($T2555-evaluationDate)/365)</f>
        <v>1.0901462577968366E-4</v>
      </c>
    </row>
    <row r="2556" spans="19:28">
      <c r="S2556" s="64" t="s">
        <v>99</v>
      </c>
      <c r="T2556" s="146">
        <f>_xll.qlCalendarAdvance(Calendar,T2555,S2556,,,trigger)</f>
        <v>57467</v>
      </c>
      <c r="U2556" s="78">
        <f>_xll.qlAbcdMathFunctionValue(U$1,($T2556-evaluationDate)/365)</f>
        <v>1.3000000780617311E-3</v>
      </c>
      <c r="V2556" s="78">
        <f>_xll.qlAbcdMathFunctionValue(V$1,($T2556-evaluationDate)/365)</f>
        <v>3.2585643342348766E-4</v>
      </c>
      <c r="W2556" s="78">
        <f>_xll.qlAbcdMathFunctionValue(W$1,($T2556-evaluationDate)/365)</f>
        <v>1.1618378234392191E-3</v>
      </c>
      <c r="X2556" s="78">
        <f>_xll.qlAbcdMathFunctionValue(X$1,($T2556-evaluationDate)/365)</f>
        <v>2.5068221969199713E-4</v>
      </c>
      <c r="Y2556" s="78">
        <f>_xll.qlAbcdMathFunctionValue(Y$1,($T2556-evaluationDate)/365)</f>
        <v>6.0699097218360712E-4</v>
      </c>
      <c r="Z2556" s="78">
        <f>_xll.qlAbcdMathFunctionValue(Z$1,($T2556-evaluationDate)/365)</f>
        <v>6.0873911510864263E-4</v>
      </c>
      <c r="AA2556" s="78">
        <f>_xll.qlAbcdMathFunctionValue(AA$1,($T2556-evaluationDate)/365)</f>
        <v>1.9153036078693272E-4</v>
      </c>
      <c r="AB2556" s="78">
        <f>_xll.qlAbcdMathFunctionValue(AB$1,($T2556-evaluationDate)/365)</f>
        <v>1.0900683398183135E-4</v>
      </c>
    </row>
    <row r="2557" spans="19:28">
      <c r="S2557" s="64" t="s">
        <v>99</v>
      </c>
      <c r="T2557" s="146">
        <f>_xll.qlCalendarAdvance(Calendar,T2556,S2557,,,trigger)</f>
        <v>57474</v>
      </c>
      <c r="U2557" s="78">
        <f>_xll.qlAbcdMathFunctionValue(U$1,($T2557-evaluationDate)/365)</f>
        <v>1.3000000773552879E-3</v>
      </c>
      <c r="V2557" s="78">
        <f>_xll.qlAbcdMathFunctionValue(V$1,($T2557-evaluationDate)/365)</f>
        <v>3.2572404831984915E-4</v>
      </c>
      <c r="W2557" s="78">
        <f>_xll.qlAbcdMathFunctionValue(W$1,($T2557-evaluationDate)/365)</f>
        <v>1.1618370784506969E-3</v>
      </c>
      <c r="X2557" s="78">
        <f>_xll.qlAbcdMathFunctionValue(X$1,($T2557-evaluationDate)/365)</f>
        <v>2.5037092372611923E-4</v>
      </c>
      <c r="Y2557" s="78">
        <f>_xll.qlAbcdMathFunctionValue(Y$1,($T2557-evaluationDate)/365)</f>
        <v>6.0692703624962868E-4</v>
      </c>
      <c r="Z2557" s="78">
        <f>_xll.qlAbcdMathFunctionValue(Z$1,($T2557-evaluationDate)/365)</f>
        <v>6.0866982943485321E-4</v>
      </c>
      <c r="AA2557" s="78">
        <f>_xll.qlAbcdMathFunctionValue(AA$1,($T2557-evaluationDate)/365)</f>
        <v>1.9152926732775592E-4</v>
      </c>
      <c r="AB2557" s="78">
        <f>_xll.qlAbcdMathFunctionValue(AB$1,($T2557-evaluationDate)/365)</f>
        <v>1.0899905753681436E-4</v>
      </c>
    </row>
    <row r="2558" spans="19:28">
      <c r="S2558" s="64" t="s">
        <v>99</v>
      </c>
      <c r="T2558" s="146">
        <f>_xll.qlCalendarAdvance(Calendar,T2557,S2558,,,trigger)</f>
        <v>57481</v>
      </c>
      <c r="U2558" s="78">
        <f>_xll.qlAbcdMathFunctionValue(U$1,($T2558-evaluationDate)/365)</f>
        <v>1.3000000766552216E-3</v>
      </c>
      <c r="V2558" s="78">
        <f>_xll.qlAbcdMathFunctionValue(V$1,($T2558-evaluationDate)/365)</f>
        <v>3.2559197153593251E-4</v>
      </c>
      <c r="W2558" s="78">
        <f>_xll.qlAbcdMathFunctionValue(W$1,($T2558-evaluationDate)/365)</f>
        <v>1.1618363331160043E-3</v>
      </c>
      <c r="X2558" s="78">
        <f>_xll.qlAbcdMathFunctionValue(X$1,($T2558-evaluationDate)/365)</f>
        <v>2.5005997971192851E-4</v>
      </c>
      <c r="Y2558" s="78">
        <f>_xll.qlAbcdMathFunctionValue(Y$1,($T2558-evaluationDate)/365)</f>
        <v>6.0686329610877684E-4</v>
      </c>
      <c r="Z2558" s="78">
        <f>_xll.qlAbcdMathFunctionValue(Z$1,($T2558-evaluationDate)/365)</f>
        <v>6.0860075552244197E-4</v>
      </c>
      <c r="AA2558" s="78">
        <f>_xll.qlAbcdMathFunctionValue(AA$1,($T2558-evaluationDate)/365)</f>
        <v>1.9152817342796304E-4</v>
      </c>
      <c r="AB2558" s="78">
        <f>_xll.qlAbcdMathFunctionValue(AB$1,($T2558-evaluationDate)/365)</f>
        <v>1.08991296416214E-4</v>
      </c>
    </row>
    <row r="2559" spans="19:28">
      <c r="S2559" s="64" t="s">
        <v>99</v>
      </c>
      <c r="T2559" s="146">
        <f>_xll.qlCalendarAdvance(Calendar,T2558,S2559,,,trigger)</f>
        <v>57488</v>
      </c>
      <c r="U2559" s="78">
        <f>_xll.qlAbcdMathFunctionValue(U$1,($T2559-evaluationDate)/365)</f>
        <v>1.3000000759614749E-3</v>
      </c>
      <c r="V2559" s="78">
        <f>_xll.qlAbcdMathFunctionValue(V$1,($T2559-evaluationDate)/365)</f>
        <v>3.2546020238475248E-4</v>
      </c>
      <c r="W2559" s="78">
        <f>_xll.qlAbcdMathFunctionValue(W$1,($T2559-evaluationDate)/365)</f>
        <v>1.1618355874351547E-3</v>
      </c>
      <c r="X2559" s="78">
        <f>_xll.qlAbcdMathFunctionValue(X$1,($T2559-evaluationDate)/365)</f>
        <v>2.4974938732476456E-4</v>
      </c>
      <c r="Y2559" s="78">
        <f>_xll.qlAbcdMathFunctionValue(Y$1,($T2559-evaluationDate)/365)</f>
        <v>6.0679975117608768E-4</v>
      </c>
      <c r="Z2559" s="78">
        <f>_xll.qlAbcdMathFunctionValue(Z$1,($T2559-evaluationDate)/365)</f>
        <v>6.0853189274043382E-4</v>
      </c>
      <c r="AA2559" s="78">
        <f>_xll.qlAbcdMathFunctionValue(AA$1,($T2559-evaluationDate)/365)</f>
        <v>1.9152707908763413E-4</v>
      </c>
      <c r="AB2559" s="78">
        <f>_xll.qlAbcdMathFunctionValue(AB$1,($T2559-evaluationDate)/365)</f>
        <v>1.0898355059165865E-4</v>
      </c>
    </row>
    <row r="2560" spans="19:28">
      <c r="S2560" s="64" t="s">
        <v>99</v>
      </c>
      <c r="T2560" s="146">
        <f>_xll.qlCalendarAdvance(Calendar,T2559,S2560,,,trigger)</f>
        <v>57495</v>
      </c>
      <c r="U2560" s="78">
        <f>_xll.qlAbcdMathFunctionValue(U$1,($T2560-evaluationDate)/365)</f>
        <v>1.300000075273991E-3</v>
      </c>
      <c r="V2560" s="78">
        <f>_xll.qlAbcdMathFunctionValue(V$1,($T2560-evaluationDate)/365)</f>
        <v>3.2532874018074883E-4</v>
      </c>
      <c r="W2560" s="78">
        <f>_xll.qlAbcdMathFunctionValue(W$1,($T2560-evaluationDate)/365)</f>
        <v>1.1618348414081626E-3</v>
      </c>
      <c r="X2560" s="78">
        <f>_xll.qlAbcdMathFunctionValue(X$1,($T2560-evaluationDate)/365)</f>
        <v>2.4943914624009751E-4</v>
      </c>
      <c r="Y2560" s="78">
        <f>_xll.qlAbcdMathFunctionValue(Y$1,($T2560-evaluationDate)/365)</f>
        <v>6.0673640086828537E-4</v>
      </c>
      <c r="Z2560" s="78">
        <f>_xll.qlAbcdMathFunctionValue(Z$1,($T2560-evaluationDate)/365)</f>
        <v>6.0846324045966699E-4</v>
      </c>
      <c r="AA2560" s="78">
        <f>_xll.qlAbcdMathFunctionValue(AA$1,($T2560-evaluationDate)/365)</f>
        <v>1.9152598430684914E-4</v>
      </c>
      <c r="AB2560" s="78">
        <f>_xll.qlAbcdMathFunctionValue(AB$1,($T2560-evaluationDate)/365)</f>
        <v>1.0897582003482355E-4</v>
      </c>
    </row>
    <row r="2561" spans="19:28">
      <c r="S2561" s="64" t="s">
        <v>99</v>
      </c>
      <c r="T2561" s="146">
        <f>_xll.qlCalendarAdvance(Calendar,T2560,S2561,,,trigger)</f>
        <v>57502</v>
      </c>
      <c r="U2561" s="78">
        <f>_xll.qlAbcdMathFunctionValue(U$1,($T2561-evaluationDate)/365)</f>
        <v>1.3000000745927135E-3</v>
      </c>
      <c r="V2561" s="78">
        <f>_xll.qlAbcdMathFunctionValue(V$1,($T2561-evaluationDate)/365)</f>
        <v>3.251975842397841E-4</v>
      </c>
      <c r="W2561" s="78">
        <f>_xll.qlAbcdMathFunctionValue(W$1,($T2561-evaluationDate)/365)</f>
        <v>1.1618340950350417E-3</v>
      </c>
      <c r="X2561" s="78">
        <f>_xll.qlAbcdMathFunctionValue(X$1,($T2561-evaluationDate)/365)</f>
        <v>2.4912925613352862E-4</v>
      </c>
      <c r="Y2561" s="78">
        <f>_xll.qlAbcdMathFunctionValue(Y$1,($T2561-evaluationDate)/365)</f>
        <v>6.0667324460377697E-4</v>
      </c>
      <c r="Z2561" s="78">
        <f>_xll.qlAbcdMathFunctionValue(Z$1,($T2561-evaluationDate)/365)</f>
        <v>6.0839479805278852E-4</v>
      </c>
      <c r="AA2561" s="78">
        <f>_xll.qlAbcdMathFunctionValue(AA$1,($T2561-evaluationDate)/365)</f>
        <v>1.9152488908568804E-4</v>
      </c>
      <c r="AB2561" s="78">
        <f>_xll.qlAbcdMathFunctionValue(AB$1,($T2561-evaluationDate)/365)</f>
        <v>1.089681047174309E-4</v>
      </c>
    </row>
    <row r="2562" spans="19:28">
      <c r="S2562" s="64" t="s">
        <v>99</v>
      </c>
      <c r="T2562" s="146">
        <f>_xll.qlCalendarAdvance(Calendar,T2561,S2562,,,trigger)</f>
        <v>57509</v>
      </c>
      <c r="U2562" s="78">
        <f>_xll.qlAbcdMathFunctionValue(U$1,($T2562-evaluationDate)/365)</f>
        <v>1.3000000739175862E-3</v>
      </c>
      <c r="V2562" s="78">
        <f>_xll.qlAbcdMathFunctionValue(V$1,($T2562-evaluationDate)/365)</f>
        <v>3.2506673387914039E-4</v>
      </c>
      <c r="W2562" s="78">
        <f>_xll.qlAbcdMathFunctionValue(W$1,($T2562-evaluationDate)/365)</f>
        <v>1.1618333483158062E-3</v>
      </c>
      <c r="X2562" s="78">
        <f>_xll.qlAbcdMathFunctionValue(X$1,($T2562-evaluationDate)/365)</f>
        <v>2.4881971668078975E-4</v>
      </c>
      <c r="Y2562" s="78">
        <f>_xll.qlAbcdMathFunctionValue(Y$1,($T2562-evaluationDate)/365)</f>
        <v>6.0661028180264854E-4</v>
      </c>
      <c r="Z2562" s="78">
        <f>_xll.qlAbcdMathFunctionValue(Z$1,($T2562-evaluationDate)/365)</f>
        <v>6.0832656489424896E-4</v>
      </c>
      <c r="AA2562" s="78">
        <f>_xll.qlAbcdMathFunctionValue(AA$1,($T2562-evaluationDate)/365)</f>
        <v>1.9152379342423081E-4</v>
      </c>
      <c r="AB2562" s="78">
        <f>_xll.qlAbcdMathFunctionValue(AB$1,($T2562-evaluationDate)/365)</f>
        <v>1.0896040461124966E-4</v>
      </c>
    </row>
    <row r="2563" spans="19:28">
      <c r="S2563" s="64" t="s">
        <v>99</v>
      </c>
      <c r="T2563" s="146">
        <f>_xll.qlCalendarAdvance(Calendar,T2562,S2563,,,trigger)</f>
        <v>57516</v>
      </c>
      <c r="U2563" s="78">
        <f>_xll.qlAbcdMathFunctionValue(U$1,($T2563-evaluationDate)/365)</f>
        <v>1.3000000732485541E-3</v>
      </c>
      <c r="V2563" s="78">
        <f>_xll.qlAbcdMathFunctionValue(V$1,($T2563-evaluationDate)/365)</f>
        <v>3.2493618841751733E-4</v>
      </c>
      <c r="W2563" s="78">
        <f>_xll.qlAbcdMathFunctionValue(W$1,($T2563-evaluationDate)/365)</f>
        <v>1.1618326012504693E-3</v>
      </c>
      <c r="X2563" s="78">
        <f>_xll.qlAbcdMathFunctionValue(X$1,($T2563-evaluationDate)/365)</f>
        <v>2.4851052755774436E-4</v>
      </c>
      <c r="Y2563" s="78">
        <f>_xll.qlAbcdMathFunctionValue(Y$1,($T2563-evaluationDate)/365)</f>
        <v>6.0654751188665972E-4</v>
      </c>
      <c r="Z2563" s="78">
        <f>_xll.qlAbcdMathFunctionValue(Z$1,($T2563-evaluationDate)/365)</f>
        <v>6.0825854036029739E-4</v>
      </c>
      <c r="AA2563" s="78">
        <f>_xll.qlAbcdMathFunctionValue(AA$1,($T2563-evaluationDate)/365)</f>
        <v>1.9152269732255732E-4</v>
      </c>
      <c r="AB2563" s="78">
        <f>_xll.qlAbcdMathFunctionValue(AB$1,($T2563-evaluationDate)/365)</f>
        <v>1.0895271968809557E-4</v>
      </c>
    </row>
    <row r="2564" spans="19:28">
      <c r="S2564" s="64" t="s">
        <v>99</v>
      </c>
      <c r="T2564" s="146">
        <f>_xll.qlCalendarAdvance(Calendar,T2563,S2564,,,trigger)</f>
        <v>57523</v>
      </c>
      <c r="U2564" s="78">
        <f>_xll.qlAbcdMathFunctionValue(U$1,($T2564-evaluationDate)/365)</f>
        <v>1.3000000725855621E-3</v>
      </c>
      <c r="V2564" s="78">
        <f>_xll.qlAbcdMathFunctionValue(V$1,($T2564-evaluationDate)/365)</f>
        <v>3.2480594717502939E-4</v>
      </c>
      <c r="W2564" s="78">
        <f>_xll.qlAbcdMathFunctionValue(W$1,($T2564-evaluationDate)/365)</f>
        <v>1.1618318538390456E-3</v>
      </c>
      <c r="X2564" s="78">
        <f>_xll.qlAbcdMathFunctionValue(X$1,($T2564-evaluationDate)/365)</f>
        <v>2.482016884403886E-4</v>
      </c>
      <c r="Y2564" s="78">
        <f>_xll.qlAbcdMathFunctionValue(Y$1,($T2564-evaluationDate)/365)</f>
        <v>6.0648493427924003E-4</v>
      </c>
      <c r="Z2564" s="78">
        <f>_xll.qlAbcdMathFunctionValue(Z$1,($T2564-evaluationDate)/365)</f>
        <v>6.0819072382897689E-4</v>
      </c>
      <c r="AA2564" s="78">
        <f>_xll.qlAbcdMathFunctionValue(AA$1,($T2564-evaluationDate)/365)</f>
        <v>1.9152160078074758E-4</v>
      </c>
      <c r="AB2564" s="78">
        <f>_xll.qlAbcdMathFunctionValue(AB$1,($T2564-evaluationDate)/365)</f>
        <v>1.0894504991983109E-4</v>
      </c>
    </row>
    <row r="2565" spans="19:28">
      <c r="S2565" s="64" t="s">
        <v>99</v>
      </c>
      <c r="T2565" s="146">
        <f>_xll.qlCalendarAdvance(Calendar,T2564,S2565,,,trigger)</f>
        <v>57530</v>
      </c>
      <c r="U2565" s="78">
        <f>_xll.qlAbcdMathFunctionValue(U$1,($T2565-evaluationDate)/365)</f>
        <v>1.3000000719285562E-3</v>
      </c>
      <c r="V2565" s="78">
        <f>_xll.qlAbcdMathFunctionValue(V$1,($T2565-evaluationDate)/365)</f>
        <v>3.2467600947320313E-4</v>
      </c>
      <c r="W2565" s="78">
        <f>_xll.qlAbcdMathFunctionValue(W$1,($T2565-evaluationDate)/365)</f>
        <v>1.1618311060815488E-3</v>
      </c>
      <c r="X2565" s="78">
        <f>_xll.qlAbcdMathFunctionValue(X$1,($T2565-evaluationDate)/365)</f>
        <v>2.4789319900485058E-4</v>
      </c>
      <c r="Y2565" s="78">
        <f>_xll.qlAbcdMathFunctionValue(Y$1,($T2565-evaluationDate)/365)</f>
        <v>6.0642254840548337E-4</v>
      </c>
      <c r="Z2565" s="78">
        <f>_xll.qlAbcdMathFunctionValue(Z$1,($T2565-evaluationDate)/365)</f>
        <v>6.0812311468011948E-4</v>
      </c>
      <c r="AA2565" s="78">
        <f>_xll.qlAbcdMathFunctionValue(AA$1,($T2565-evaluationDate)/365)</f>
        <v>1.9152050379888145E-4</v>
      </c>
      <c r="AB2565" s="78">
        <f>_xll.qlAbcdMathFunctionValue(AB$1,($T2565-evaluationDate)/365)</f>
        <v>1.0893739527836531E-4</v>
      </c>
    </row>
    <row r="2566" spans="19:28">
      <c r="S2566" s="64" t="s">
        <v>99</v>
      </c>
      <c r="T2566" s="146">
        <f>_xll.qlCalendarAdvance(Calendar,T2565,S2566,,,trigger)</f>
        <v>57537</v>
      </c>
      <c r="U2566" s="78">
        <f>_xll.qlAbcdMathFunctionValue(U$1,($T2566-evaluationDate)/365)</f>
        <v>1.3000000712774819E-3</v>
      </c>
      <c r="V2566" s="78">
        <f>_xll.qlAbcdMathFunctionValue(V$1,($T2566-evaluationDate)/365)</f>
        <v>3.2454637463497478E-4</v>
      </c>
      <c r="W2566" s="78">
        <f>_xll.qlAbcdMathFunctionValue(W$1,($T2566-evaluationDate)/365)</f>
        <v>1.1618303579779925E-3</v>
      </c>
      <c r="X2566" s="78">
        <f>_xll.qlAbcdMathFunctionValue(X$1,($T2566-evaluationDate)/365)</f>
        <v>2.4758505892739116E-4</v>
      </c>
      <c r="Y2566" s="78">
        <f>_xll.qlAbcdMathFunctionValue(Y$1,($T2566-evaluationDate)/365)</f>
        <v>6.0636035369214416E-4</v>
      </c>
      <c r="Z2566" s="78">
        <f>_xll.qlAbcdMathFunctionValue(Z$1,($T2566-evaluationDate)/365)</f>
        <v>6.0805571229534123E-4</v>
      </c>
      <c r="AA2566" s="78">
        <f>_xll.qlAbcdMathFunctionValue(AA$1,($T2566-evaluationDate)/365)</f>
        <v>1.9151940637703889E-4</v>
      </c>
      <c r="AB2566" s="78">
        <f>_xll.qlAbcdMathFunctionValue(AB$1,($T2566-evaluationDate)/365)</f>
        <v>1.0892975573565388E-4</v>
      </c>
    </row>
    <row r="2567" spans="19:28">
      <c r="S2567" s="64" t="s">
        <v>99</v>
      </c>
      <c r="T2567" s="146">
        <f>_xll.qlCalendarAdvance(Calendar,T2566,S2567,,,trigger)</f>
        <v>57544</v>
      </c>
      <c r="U2567" s="78">
        <f>_xll.qlAbcdMathFunctionValue(U$1,($T2567-evaluationDate)/365)</f>
        <v>1.3000000706322862E-3</v>
      </c>
      <c r="V2567" s="78">
        <f>_xll.qlAbcdMathFunctionValue(V$1,($T2567-evaluationDate)/365)</f>
        <v>3.244170419846875E-4</v>
      </c>
      <c r="W2567" s="78">
        <f>_xll.qlAbcdMathFunctionValue(W$1,($T2567-evaluationDate)/365)</f>
        <v>1.1618296095283912E-3</v>
      </c>
      <c r="X2567" s="78">
        <f>_xll.qlAbcdMathFunctionValue(X$1,($T2567-evaluationDate)/365)</f>
        <v>2.4727726788440477E-4</v>
      </c>
      <c r="Y2567" s="78">
        <f>_xll.qlAbcdMathFunctionValue(Y$1,($T2567-evaluationDate)/365)</f>
        <v>6.0629834956763267E-4</v>
      </c>
      <c r="Z2567" s="78">
        <f>_xll.qlAbcdMathFunctionValue(Z$1,($T2567-evaluationDate)/365)</f>
        <v>6.0798851605803729E-4</v>
      </c>
      <c r="AA2567" s="78">
        <f>_xll.qlAbcdMathFunctionValue(AA$1,($T2567-evaluationDate)/365)</f>
        <v>1.9151830851529979E-4</v>
      </c>
      <c r="AB2567" s="78">
        <f>_xll.qlAbcdMathFunctionValue(AB$1,($T2567-evaluationDate)/365)</f>
        <v>1.0892213126369899E-4</v>
      </c>
    </row>
    <row r="2568" spans="19:28">
      <c r="S2568" s="64" t="s">
        <v>99</v>
      </c>
      <c r="T2568" s="146">
        <f>_xll.qlCalendarAdvance(Calendar,T2567,S2568,,,trigger)</f>
        <v>57551</v>
      </c>
      <c r="U2568" s="78">
        <f>_xll.qlAbcdMathFunctionValue(U$1,($T2568-evaluationDate)/365)</f>
        <v>1.3000000699929161E-3</v>
      </c>
      <c r="V2568" s="78">
        <f>_xll.qlAbcdMathFunctionValue(V$1,($T2568-evaluationDate)/365)</f>
        <v>3.242880108480894E-4</v>
      </c>
      <c r="W2568" s="78">
        <f>_xll.qlAbcdMathFunctionValue(W$1,($T2568-evaluationDate)/365)</f>
        <v>1.1618288607327585E-3</v>
      </c>
      <c r="X2568" s="78">
        <f>_xll.qlAbcdMathFunctionValue(X$1,($T2568-evaluationDate)/365)</f>
        <v>2.4696982555241954E-4</v>
      </c>
      <c r="Y2568" s="78">
        <f>_xll.qlAbcdMathFunctionValue(Y$1,($T2568-evaluationDate)/365)</f>
        <v>6.0623653546201025E-4</v>
      </c>
      <c r="Z2568" s="78">
        <f>_xll.qlAbcdMathFunctionValue(Z$1,($T2568-evaluationDate)/365)</f>
        <v>6.0792152535337743E-4</v>
      </c>
      <c r="AA2568" s="78">
        <f>_xll.qlAbcdMathFunctionValue(AA$1,($T2568-evaluationDate)/365)</f>
        <v>1.9151721021374402E-4</v>
      </c>
      <c r="AB2568" s="78">
        <f>_xll.qlAbcdMathFunctionValue(AB$1,($T2568-evaluationDate)/365)</f>
        <v>1.0891452183454929E-4</v>
      </c>
    </row>
    <row r="2569" spans="19:28">
      <c r="S2569" s="64" t="s">
        <v>99</v>
      </c>
      <c r="T2569" s="146">
        <f>_xll.qlCalendarAdvance(Calendar,T2568,S2569,,,trigger)</f>
        <v>57558</v>
      </c>
      <c r="U2569" s="78">
        <f>_xll.qlAbcdMathFunctionValue(U$1,($T2569-evaluationDate)/365)</f>
        <v>1.3000000693593192E-3</v>
      </c>
      <c r="V2569" s="78">
        <f>_xll.qlAbcdMathFunctionValue(V$1,($T2569-evaluationDate)/365)</f>
        <v>3.241592805523302E-4</v>
      </c>
      <c r="W2569" s="78">
        <f>_xll.qlAbcdMathFunctionValue(W$1,($T2569-evaluationDate)/365)</f>
        <v>1.1618281115911083E-3</v>
      </c>
      <c r="X2569" s="78">
        <f>_xll.qlAbcdMathFunctionValue(X$1,($T2569-evaluationDate)/365)</f>
        <v>2.4666273160809759E-4</v>
      </c>
      <c r="Y2569" s="78">
        <f>_xll.qlAbcdMathFunctionValue(Y$1,($T2569-evaluationDate)/365)</f>
        <v>6.0617491080698486E-4</v>
      </c>
      <c r="Z2569" s="78">
        <f>_xll.qlAbcdMathFunctionValue(Z$1,($T2569-evaluationDate)/365)</f>
        <v>6.078547395683006E-4</v>
      </c>
      <c r="AA2569" s="78">
        <f>_xll.qlAbcdMathFunctionValue(AA$1,($T2569-evaluationDate)/365)</f>
        <v>1.9151611147245152E-4</v>
      </c>
      <c r="AB2569" s="78">
        <f>_xll.qlAbcdMathFunctionValue(AB$1,($T2569-evaluationDate)/365)</f>
        <v>1.0890692742029985E-4</v>
      </c>
    </row>
    <row r="2570" spans="19:28">
      <c r="S2570" s="64" t="s">
        <v>99</v>
      </c>
      <c r="T2570" s="146">
        <f>_xll.qlCalendarAdvance(Calendar,T2569,S2570,,,trigger)</f>
        <v>57565</v>
      </c>
      <c r="U2570" s="78">
        <f>_xll.qlAbcdMathFunctionValue(U$1,($T2570-evaluationDate)/365)</f>
        <v>1.3000000687314434E-3</v>
      </c>
      <c r="V2570" s="78">
        <f>_xll.qlAbcdMathFunctionValue(V$1,($T2570-evaluationDate)/365)</f>
        <v>3.2403085042595898E-4</v>
      </c>
      <c r="W2570" s="78">
        <f>_xll.qlAbcdMathFunctionValue(W$1,($T2570-evaluationDate)/365)</f>
        <v>1.1618273621034543E-3</v>
      </c>
      <c r="X2570" s="78">
        <f>_xll.qlAbcdMathFunctionValue(X$1,($T2570-evaluationDate)/365)</f>
        <v>2.463559857282355E-4</v>
      </c>
      <c r="Y2570" s="78">
        <f>_xll.qlAbcdMathFunctionValue(Y$1,($T2570-evaluationDate)/365)</f>
        <v>6.0611347503590669E-4</v>
      </c>
      <c r="Z2570" s="78">
        <f>_xll.qlAbcdMathFunctionValue(Z$1,($T2570-evaluationDate)/365)</f>
        <v>6.0778815809151064E-4</v>
      </c>
      <c r="AA2570" s="78">
        <f>_xll.qlAbcdMathFunctionValue(AA$1,($T2570-evaluationDate)/365)</f>
        <v>1.9151501229150208E-4</v>
      </c>
      <c r="AB2570" s="78">
        <f>_xll.qlAbcdMathFunctionValue(AB$1,($T2570-evaluationDate)/365)</f>
        <v>1.0889934799309204E-4</v>
      </c>
    </row>
    <row r="2571" spans="19:28">
      <c r="S2571" s="64" t="s">
        <v>99</v>
      </c>
      <c r="T2571" s="146">
        <f>_xll.qlCalendarAdvance(Calendar,T2570,S2571,,,trigger)</f>
        <v>57572</v>
      </c>
      <c r="U2571" s="78">
        <f>_xll.qlAbcdMathFunctionValue(U$1,($T2571-evaluationDate)/365)</f>
        <v>1.3000000681092374E-3</v>
      </c>
      <c r="V2571" s="78">
        <f>_xll.qlAbcdMathFunctionValue(V$1,($T2571-evaluationDate)/365)</f>
        <v>3.2390271979892201E-4</v>
      </c>
      <c r="W2571" s="78">
        <f>_xll.qlAbcdMathFunctionValue(W$1,($T2571-evaluationDate)/365)</f>
        <v>1.1618266122698109E-3</v>
      </c>
      <c r="X2571" s="78">
        <f>_xll.qlAbcdMathFunctionValue(X$1,($T2571-evaluationDate)/365)</f>
        <v>2.4604958758976507E-4</v>
      </c>
      <c r="Y2571" s="78">
        <f>_xll.qlAbcdMathFunctionValue(Y$1,($T2571-evaluationDate)/365)</f>
        <v>6.0605222758376351E-4</v>
      </c>
      <c r="Z2571" s="78">
        <f>_xll.qlAbcdMathFunctionValue(Z$1,($T2571-evaluationDate)/365)</f>
        <v>6.0772178031347126E-4</v>
      </c>
      <c r="AA2571" s="78">
        <f>_xll.qlAbcdMathFunctionValue(AA$1,($T2571-evaluationDate)/365)</f>
        <v>1.9151391267097567E-4</v>
      </c>
      <c r="AB2571" s="78">
        <f>_xll.qlAbcdMathFunctionValue(AB$1,($T2571-evaluationDate)/365)</f>
        <v>1.0889178352511356E-4</v>
      </c>
    </row>
    <row r="2572" spans="19:28">
      <c r="S2572" s="64" t="s">
        <v>99</v>
      </c>
      <c r="T2572" s="146">
        <f>_xll.qlCalendarAdvance(Calendar,T2571,S2572,,,trigger)</f>
        <v>57579</v>
      </c>
      <c r="U2572" s="78">
        <f>_xll.qlAbcdMathFunctionValue(U$1,($T2572-evaluationDate)/365)</f>
        <v>1.3000000674926499E-3</v>
      </c>
      <c r="V2572" s="78">
        <f>_xll.qlAbcdMathFunctionValue(V$1,($T2572-evaluationDate)/365)</f>
        <v>3.2377488800255965E-4</v>
      </c>
      <c r="W2572" s="78">
        <f>_xll.qlAbcdMathFunctionValue(W$1,($T2572-evaluationDate)/365)</f>
        <v>1.1618258620901918E-3</v>
      </c>
      <c r="X2572" s="78">
        <f>_xll.qlAbcdMathFunctionValue(X$1,($T2572-evaluationDate)/365)</f>
        <v>2.4574353686975323E-4</v>
      </c>
      <c r="Y2572" s="78">
        <f>_xll.qlAbcdMathFunctionValue(Y$1,($T2572-evaluationDate)/365)</f>
        <v>6.0599116788717644E-4</v>
      </c>
      <c r="Z2572" s="78">
        <f>_xll.qlAbcdMathFunctionValue(Z$1,($T2572-evaluationDate)/365)</f>
        <v>6.0765560562640126E-4</v>
      </c>
      <c r="AA2572" s="78">
        <f>_xll.qlAbcdMathFunctionValue(AA$1,($T2572-evaluationDate)/365)</f>
        <v>1.9151281261095202E-4</v>
      </c>
      <c r="AB2572" s="78">
        <f>_xll.qlAbcdMathFunctionValue(AB$1,($T2572-evaluationDate)/365)</f>
        <v>1.0888423398859831E-4</v>
      </c>
    </row>
    <row r="2573" spans="19:28">
      <c r="S2573" s="64" t="s">
        <v>99</v>
      </c>
      <c r="T2573" s="146">
        <f>_xll.qlCalendarAdvance(Calendar,T2572,S2573,,,trigger)</f>
        <v>57586</v>
      </c>
      <c r="U2573" s="78">
        <f>_xll.qlAbcdMathFunctionValue(U$1,($T2573-evaluationDate)/365)</f>
        <v>1.3000000668816302E-3</v>
      </c>
      <c r="V2573" s="78">
        <f>_xll.qlAbcdMathFunctionValue(V$1,($T2573-evaluationDate)/365)</f>
        <v>3.2364735436960401E-4</v>
      </c>
      <c r="W2573" s="78">
        <f>_xll.qlAbcdMathFunctionValue(W$1,($T2573-evaluationDate)/365)</f>
        <v>1.1618251115646106E-3</v>
      </c>
      <c r="X2573" s="78">
        <f>_xll.qlAbcdMathFunctionValue(X$1,($T2573-evaluationDate)/365)</f>
        <v>2.4543783324540262E-4</v>
      </c>
      <c r="Y2573" s="78">
        <f>_xll.qlAbcdMathFunctionValue(Y$1,($T2573-evaluationDate)/365)</f>
        <v>6.0593029538439508E-4</v>
      </c>
      <c r="Z2573" s="78">
        <f>_xll.qlAbcdMathFunctionValue(Z$1,($T2573-evaluationDate)/365)</f>
        <v>6.0758963342426981E-4</v>
      </c>
      <c r="AA2573" s="78">
        <f>_xll.qlAbcdMathFunctionValue(AA$1,($T2573-evaluationDate)/365)</f>
        <v>1.9151171211151104E-4</v>
      </c>
      <c r="AB2573" s="78">
        <f>_xll.qlAbcdMathFunctionValue(AB$1,($T2573-evaluationDate)/365)</f>
        <v>1.0887669935582639E-4</v>
      </c>
    </row>
    <row r="2574" spans="19:28">
      <c r="S2574" s="64" t="s">
        <v>99</v>
      </c>
      <c r="T2574" s="146">
        <f>_xll.qlCalendarAdvance(Calendar,T2573,S2574,,,trigger)</f>
        <v>57593</v>
      </c>
      <c r="U2574" s="78">
        <f>_xll.qlAbcdMathFunctionValue(U$1,($T2574-evaluationDate)/365)</f>
        <v>1.3000000662761284E-3</v>
      </c>
      <c r="V2574" s="78">
        <f>_xll.qlAbcdMathFunctionValue(V$1,($T2574-evaluationDate)/365)</f>
        <v>3.2352011823417667E-4</v>
      </c>
      <c r="W2574" s="78">
        <f>_xll.qlAbcdMathFunctionValue(W$1,($T2574-evaluationDate)/365)</f>
        <v>1.1618243606930816E-3</v>
      </c>
      <c r="X2574" s="78">
        <f>_xll.qlAbcdMathFunctionValue(X$1,($T2574-evaluationDate)/365)</f>
        <v>2.4513247639405193E-4</v>
      </c>
      <c r="Y2574" s="78">
        <f>_xll.qlAbcdMathFunctionValue(Y$1,($T2574-evaluationDate)/365)</f>
        <v>6.0586960951529325E-4</v>
      </c>
      <c r="Z2574" s="78">
        <f>_xll.qlAbcdMathFunctionValue(Z$1,($T2574-evaluationDate)/365)</f>
        <v>6.075238631027915E-4</v>
      </c>
      <c r="AA2574" s="78">
        <f>_xll.qlAbcdMathFunctionValue(AA$1,($T2574-evaluationDate)/365)</f>
        <v>1.9151061117273258E-4</v>
      </c>
      <c r="AB2574" s="78">
        <f>_xll.qlAbcdMathFunctionValue(AB$1,($T2574-evaluationDate)/365)</f>
        <v>1.0886917959912395E-4</v>
      </c>
    </row>
    <row r="2575" spans="19:28">
      <c r="S2575" s="64" t="s">
        <v>99</v>
      </c>
      <c r="T2575" s="146">
        <f>_xll.qlCalendarAdvance(Calendar,T2574,S2575,,,trigger)</f>
        <v>57600</v>
      </c>
      <c r="U2575" s="78">
        <f>_xll.qlAbcdMathFunctionValue(U$1,($T2575-evaluationDate)/365)</f>
        <v>1.3000000656760949E-3</v>
      </c>
      <c r="V2575" s="78">
        <f>_xll.qlAbcdMathFunctionValue(V$1,($T2575-evaluationDate)/365)</f>
        <v>3.2339317893178567E-4</v>
      </c>
      <c r="W2575" s="78">
        <f>_xll.qlAbcdMathFunctionValue(W$1,($T2575-evaluationDate)/365)</f>
        <v>1.1618236094756186E-3</v>
      </c>
      <c r="X2575" s="78">
        <f>_xll.qlAbcdMathFunctionValue(X$1,($T2575-evaluationDate)/365)</f>
        <v>2.4482746599317686E-4</v>
      </c>
      <c r="Y2575" s="78">
        <f>_xll.qlAbcdMathFunctionValue(Y$1,($T2575-evaluationDate)/365)</f>
        <v>6.0580910972136471E-4</v>
      </c>
      <c r="Z2575" s="78">
        <f>_xll.qlAbcdMathFunctionValue(Z$1,($T2575-evaluationDate)/365)</f>
        <v>6.0745829405942163E-4</v>
      </c>
      <c r="AA2575" s="78">
        <f>_xll.qlAbcdMathFunctionValue(AA$1,($T2575-evaluationDate)/365)</f>
        <v>1.9150950979469639E-4</v>
      </c>
      <c r="AB2575" s="78">
        <f>_xll.qlAbcdMathFunctionValue(AB$1,($T2575-evaluationDate)/365)</f>
        <v>1.0886167469086324E-4</v>
      </c>
    </row>
    <row r="2576" spans="19:28">
      <c r="S2576" s="64" t="s">
        <v>99</v>
      </c>
      <c r="T2576" s="146">
        <f>_xll.qlCalendarAdvance(Calendar,T2575,S2576,,,trigger)</f>
        <v>57607</v>
      </c>
      <c r="U2576" s="78">
        <f>_xll.qlAbcdMathFunctionValue(U$1,($T2576-evaluationDate)/365)</f>
        <v>1.3000000650814803E-3</v>
      </c>
      <c r="V2576" s="78">
        <f>_xll.qlAbcdMathFunctionValue(V$1,($T2576-evaluationDate)/365)</f>
        <v>3.2326653579932342E-4</v>
      </c>
      <c r="W2576" s="78">
        <f>_xll.qlAbcdMathFunctionValue(W$1,($T2576-evaluationDate)/365)</f>
        <v>1.1618228579122355E-3</v>
      </c>
      <c r="X2576" s="78">
        <f>_xll.qlAbcdMathFunctionValue(X$1,($T2576-evaluationDate)/365)</f>
        <v>2.4452280172038973E-4</v>
      </c>
      <c r="Y2576" s="78">
        <f>_xll.qlAbcdMathFunctionValue(Y$1,($T2576-evaluationDate)/365)</f>
        <v>6.0574879544571833E-4</v>
      </c>
      <c r="Z2576" s="78">
        <f>_xll.qlAbcdMathFunctionValue(Z$1,($T2576-evaluationDate)/365)</f>
        <v>6.0739292569335173E-4</v>
      </c>
      <c r="AA2576" s="78">
        <f>_xll.qlAbcdMathFunctionValue(AA$1,($T2576-evaluationDate)/365)</f>
        <v>1.9150840797748237E-4</v>
      </c>
      <c r="AB2576" s="78">
        <f>_xll.qlAbcdMathFunctionValue(AB$1,($T2576-evaluationDate)/365)</f>
        <v>1.0885418460346247E-4</v>
      </c>
    </row>
    <row r="2577" spans="19:28">
      <c r="S2577" s="64" t="s">
        <v>99</v>
      </c>
      <c r="T2577" s="146">
        <f>_xll.qlCalendarAdvance(Calendar,T2576,S2577,,,trigger)</f>
        <v>57614</v>
      </c>
      <c r="U2577" s="78">
        <f>_xll.qlAbcdMathFunctionValue(U$1,($T2577-evaluationDate)/365)</f>
        <v>1.3000000644922357E-3</v>
      </c>
      <c r="V2577" s="78">
        <f>_xll.qlAbcdMathFunctionValue(V$1,($T2577-evaluationDate)/365)</f>
        <v>3.2314018817506377E-4</v>
      </c>
      <c r="W2577" s="78">
        <f>_xll.qlAbcdMathFunctionValue(W$1,($T2577-evaluationDate)/365)</f>
        <v>1.1618221060029461E-3</v>
      </c>
      <c r="X2577" s="78">
        <f>_xll.qlAbcdMathFunctionValue(X$1,($T2577-evaluationDate)/365)</f>
        <v>2.4421848325344012E-4</v>
      </c>
      <c r="Y2577" s="78">
        <f>_xll.qlAbcdMathFunctionValue(Y$1,($T2577-evaluationDate)/365)</f>
        <v>6.0568866613307378E-4</v>
      </c>
      <c r="Z2577" s="78">
        <f>_xll.qlAbcdMathFunctionValue(Z$1,($T2577-evaluationDate)/365)</f>
        <v>6.0732775740550437E-4</v>
      </c>
      <c r="AA2577" s="78">
        <f>_xll.qlAbcdMathFunctionValue(AA$1,($T2577-evaluationDate)/365)</f>
        <v>1.9150730572117024E-4</v>
      </c>
      <c r="AB2577" s="78">
        <f>_xll.qlAbcdMathFunctionValue(AB$1,($T2577-evaluationDate)/365)</f>
        <v>1.0884670930938577E-4</v>
      </c>
    </row>
    <row r="2578" spans="19:28">
      <c r="S2578" s="64" t="s">
        <v>99</v>
      </c>
      <c r="T2578" s="146">
        <f>_xll.qlCalendarAdvance(Calendar,T2577,S2578,,,trigger)</f>
        <v>57621</v>
      </c>
      <c r="U2578" s="78">
        <f>_xll.qlAbcdMathFunctionValue(U$1,($T2578-evaluationDate)/365)</f>
        <v>1.3000000639083128E-3</v>
      </c>
      <c r="V2578" s="78">
        <f>_xll.qlAbcdMathFunctionValue(V$1,($T2578-evaluationDate)/365)</f>
        <v>3.2301413539865989E-4</v>
      </c>
      <c r="W2578" s="78">
        <f>_xll.qlAbcdMathFunctionValue(W$1,($T2578-evaluationDate)/365)</f>
        <v>1.1618213537477645E-3</v>
      </c>
      <c r="X2578" s="78">
        <f>_xll.qlAbcdMathFunctionValue(X$1,($T2578-evaluationDate)/365)</f>
        <v>2.4391451027021559E-4</v>
      </c>
      <c r="Y2578" s="78">
        <f>_xll.qlAbcdMathFunctionValue(Y$1,($T2578-evaluationDate)/365)</f>
        <v>6.0562872122975743E-4</v>
      </c>
      <c r="Z2578" s="78">
        <f>_xll.qlAbcdMathFunctionValue(Z$1,($T2578-evaluationDate)/365)</f>
        <v>6.0726278859852862E-4</v>
      </c>
      <c r="AA2578" s="78">
        <f>_xll.qlAbcdMathFunctionValue(AA$1,($T2578-evaluationDate)/365)</f>
        <v>1.9150620302583983E-4</v>
      </c>
      <c r="AB2578" s="78">
        <f>_xll.qlAbcdMathFunctionValue(AB$1,($T2578-evaluationDate)/365)</f>
        <v>1.0883924878114319E-4</v>
      </c>
    </row>
    <row r="2579" spans="19:28">
      <c r="S2579" s="64" t="s">
        <v>99</v>
      </c>
      <c r="T2579" s="146">
        <f>_xll.qlCalendarAdvance(Calendar,T2578,S2579,,,trigger)</f>
        <v>57628</v>
      </c>
      <c r="U2579" s="78">
        <f>_xll.qlAbcdMathFunctionValue(U$1,($T2579-evaluationDate)/365)</f>
        <v>1.3000000633296637E-3</v>
      </c>
      <c r="V2579" s="78">
        <f>_xll.qlAbcdMathFunctionValue(V$1,($T2579-evaluationDate)/365)</f>
        <v>3.2288837681114144E-4</v>
      </c>
      <c r="W2579" s="78">
        <f>_xll.qlAbcdMathFunctionValue(W$1,($T2579-evaluationDate)/365)</f>
        <v>1.1618206011467047E-3</v>
      </c>
      <c r="X2579" s="78">
        <f>_xll.qlAbcdMathFunctionValue(X$1,($T2579-evaluationDate)/365)</f>
        <v>2.436108824487418E-4</v>
      </c>
      <c r="Y2579" s="78">
        <f>_xll.qlAbcdMathFunctionValue(Y$1,($T2579-evaluationDate)/365)</f>
        <v>6.0556896018369754E-4</v>
      </c>
      <c r="Z2579" s="78">
        <f>_xll.qlAbcdMathFunctionValue(Z$1,($T2579-evaluationDate)/365)</f>
        <v>6.0719801867679588E-4</v>
      </c>
      <c r="AA2579" s="78">
        <f>_xll.qlAbcdMathFunctionValue(AA$1,($T2579-evaluationDate)/365)</f>
        <v>1.9150509989157094E-4</v>
      </c>
      <c r="AB2579" s="78">
        <f>_xll.qlAbcdMathFunctionValue(AB$1,($T2579-evaluationDate)/365)</f>
        <v>1.0883180299129054E-4</v>
      </c>
    </row>
    <row r="2580" spans="19:28">
      <c r="S2580" s="64" t="s">
        <v>99</v>
      </c>
      <c r="T2580" s="146">
        <f>_xll.qlCalendarAdvance(Calendar,T2579,S2580,,,trigger)</f>
        <v>57635</v>
      </c>
      <c r="U2580" s="78">
        <f>_xll.qlAbcdMathFunctionValue(U$1,($T2580-evaluationDate)/365)</f>
        <v>1.3000000627562411E-3</v>
      </c>
      <c r="V2580" s="78">
        <f>_xll.qlAbcdMathFunctionValue(V$1,($T2580-evaluationDate)/365)</f>
        <v>3.2276291175491222E-4</v>
      </c>
      <c r="W2580" s="78">
        <f>_xll.qlAbcdMathFunctionValue(W$1,($T2580-evaluationDate)/365)</f>
        <v>1.1618198481997801E-3</v>
      </c>
      <c r="X2580" s="78">
        <f>_xll.qlAbcdMathFunctionValue(X$1,($T2580-evaluationDate)/365)</f>
        <v>2.4330759946718299E-4</v>
      </c>
      <c r="Y2580" s="78">
        <f>_xll.qlAbcdMathFunctionValue(Y$1,($T2580-evaluationDate)/365)</f>
        <v>6.0550938244441983E-4</v>
      </c>
      <c r="Z2580" s="78">
        <f>_xll.qlAbcdMathFunctionValue(Z$1,($T2580-evaluationDate)/365)</f>
        <v>6.0713344704639398E-4</v>
      </c>
      <c r="AA2580" s="78">
        <f>_xll.qlAbcdMathFunctionValue(AA$1,($T2580-evaluationDate)/365)</f>
        <v>1.9150399631844331E-4</v>
      </c>
      <c r="AB2580" s="78">
        <f>_xll.qlAbcdMathFunctionValue(AB$1,($T2580-evaluationDate)/365)</f>
        <v>1.0882437191242939E-4</v>
      </c>
    </row>
    <row r="2581" spans="19:28">
      <c r="S2581" s="64" t="s">
        <v>99</v>
      </c>
      <c r="T2581" s="146">
        <f>_xll.qlCalendarAdvance(Calendar,T2580,S2581,,,trigger)</f>
        <v>57642</v>
      </c>
      <c r="U2581" s="78">
        <f>_xll.qlAbcdMathFunctionValue(U$1,($T2581-evaluationDate)/365)</f>
        <v>1.3000000621879975E-3</v>
      </c>
      <c r="V2581" s="78">
        <f>_xll.qlAbcdMathFunctionValue(V$1,($T2581-evaluationDate)/365)</f>
        <v>3.2263773957374748E-4</v>
      </c>
      <c r="W2581" s="78">
        <f>_xll.qlAbcdMathFunctionValue(W$1,($T2581-evaluationDate)/365)</f>
        <v>1.1618190949070051E-3</v>
      </c>
      <c r="X2581" s="78">
        <f>_xll.qlAbcdMathFunctionValue(X$1,($T2581-evaluationDate)/365)</f>
        <v>2.4300466100384203E-4</v>
      </c>
      <c r="Y2581" s="78">
        <f>_xll.qlAbcdMathFunctionValue(Y$1,($T2581-evaluationDate)/365)</f>
        <v>6.054499874630435E-4</v>
      </c>
      <c r="Z2581" s="78">
        <f>_xll.qlAbcdMathFunctionValue(Z$1,($T2581-evaluationDate)/365)</f>
        <v>6.0706907311512367E-4</v>
      </c>
      <c r="AA2581" s="78">
        <f>_xll.qlAbcdMathFunctionValue(AA$1,($T2581-evaluationDate)/365)</f>
        <v>1.9150289230653668E-4</v>
      </c>
      <c r="AB2581" s="78">
        <f>_xll.qlAbcdMathFunctionValue(AB$1,($T2581-evaluationDate)/365)</f>
        <v>1.0881695551720702E-4</v>
      </c>
    </row>
    <row r="2582" spans="19:28">
      <c r="S2582" s="64" t="s">
        <v>99</v>
      </c>
      <c r="T2582" s="146">
        <f>_xll.qlCalendarAdvance(Calendar,T2581,S2582,,,trigger)</f>
        <v>57649</v>
      </c>
      <c r="U2582" s="78">
        <f>_xll.qlAbcdMathFunctionValue(U$1,($T2582-evaluationDate)/365)</f>
        <v>1.3000000616248868E-3</v>
      </c>
      <c r="V2582" s="78">
        <f>_xll.qlAbcdMathFunctionValue(V$1,($T2582-evaluationDate)/365)</f>
        <v>3.2251285961279171E-4</v>
      </c>
      <c r="W2582" s="78">
        <f>_xll.qlAbcdMathFunctionValue(W$1,($T2582-evaluationDate)/365)</f>
        <v>1.1618183412683935E-3</v>
      </c>
      <c r="X2582" s="78">
        <f>_xll.qlAbcdMathFunctionValue(X$1,($T2582-evaluationDate)/365)</f>
        <v>2.4270206673716153E-4</v>
      </c>
      <c r="Y2582" s="78">
        <f>_xll.qlAbcdMathFunctionValue(Y$1,($T2582-evaluationDate)/365)</f>
        <v>6.053907746922765E-4</v>
      </c>
      <c r="Z2582" s="78">
        <f>_xll.qlAbcdMathFunctionValue(Z$1,($T2582-evaluationDate)/365)</f>
        <v>6.070048962924932E-4</v>
      </c>
      <c r="AA2582" s="78">
        <f>_xll.qlAbcdMathFunctionValue(AA$1,($T2582-evaluationDate)/365)</f>
        <v>1.9150178785593084E-4</v>
      </c>
      <c r="AB2582" s="78">
        <f>_xll.qlAbcdMathFunctionValue(AB$1,($T2582-evaluationDate)/365)</f>
        <v>1.0880955377831633E-4</v>
      </c>
    </row>
    <row r="2583" spans="19:28">
      <c r="S2583" s="64" t="s">
        <v>99</v>
      </c>
      <c r="T2583" s="146">
        <f>_xll.qlCalendarAdvance(Calendar,T2582,S2583,,,trigger)</f>
        <v>57656</v>
      </c>
      <c r="U2583" s="78">
        <f>_xll.qlAbcdMathFunctionValue(U$1,($T2583-evaluationDate)/365)</f>
        <v>1.3000000610668622E-3</v>
      </c>
      <c r="V2583" s="78">
        <f>_xll.qlAbcdMathFunctionValue(V$1,($T2583-evaluationDate)/365)</f>
        <v>3.2238827121855565E-4</v>
      </c>
      <c r="W2583" s="78">
        <f>_xll.qlAbcdMathFunctionValue(W$1,($T2583-evaluationDate)/365)</f>
        <v>1.161817587283959E-3</v>
      </c>
      <c r="X2583" s="78">
        <f>_xll.qlAbcdMathFunctionValue(X$1,($T2583-evaluationDate)/365)</f>
        <v>2.4239981634572373E-4</v>
      </c>
      <c r="Y2583" s="78">
        <f>_xll.qlAbcdMathFunctionValue(Y$1,($T2583-evaluationDate)/365)</f>
        <v>6.0533174358641116E-4</v>
      </c>
      <c r="Z2583" s="78">
        <f>_xll.qlAbcdMathFunctionValue(Z$1,($T2583-evaluationDate)/365)</f>
        <v>6.0694091598971413E-4</v>
      </c>
      <c r="AA2583" s="78">
        <f>_xll.qlAbcdMathFunctionValue(AA$1,($T2583-evaluationDate)/365)</f>
        <v>1.9150068296670553E-4</v>
      </c>
      <c r="AB2583" s="78">
        <f>_xll.qlAbcdMathFunctionValue(AB$1,($T2583-evaluationDate)/365)</f>
        <v>1.088021666684958E-4</v>
      </c>
    </row>
    <row r="2584" spans="19:28">
      <c r="S2584" s="64" t="s">
        <v>99</v>
      </c>
      <c r="T2584" s="146">
        <f>_xll.qlCalendarAdvance(Calendar,T2583,S2584,,,trigger)</f>
        <v>57663</v>
      </c>
      <c r="U2584" s="78">
        <f>_xll.qlAbcdMathFunctionValue(U$1,($T2584-evaluationDate)/365)</f>
        <v>1.3000000605138781E-3</v>
      </c>
      <c r="V2584" s="78">
        <f>_xll.qlAbcdMathFunctionValue(V$1,($T2584-evaluationDate)/365)</f>
        <v>3.2226397373891452E-4</v>
      </c>
      <c r="W2584" s="78">
        <f>_xll.qlAbcdMathFunctionValue(W$1,($T2584-evaluationDate)/365)</f>
        <v>1.1618168329537157E-3</v>
      </c>
      <c r="X2584" s="78">
        <f>_xll.qlAbcdMathFunctionValue(X$1,($T2584-evaluationDate)/365)</f>
        <v>2.4209790950825062E-4</v>
      </c>
      <c r="Y2584" s="78">
        <f>_xll.qlAbcdMathFunctionValue(Y$1,($T2584-evaluationDate)/365)</f>
        <v>6.0527289360132002E-4</v>
      </c>
      <c r="Z2584" s="78">
        <f>_xll.qlAbcdMathFunctionValue(Z$1,($T2584-evaluationDate)/365)</f>
        <v>6.0687713161969607E-4</v>
      </c>
      <c r="AA2584" s="78">
        <f>_xll.qlAbcdMathFunctionValue(AA$1,($T2584-evaluationDate)/365)</f>
        <v>1.9149957763894048E-4</v>
      </c>
      <c r="AB2584" s="78">
        <f>_xll.qlAbcdMathFunctionValue(AB$1,($T2584-evaluationDate)/365)</f>
        <v>1.0879479416052941E-4</v>
      </c>
    </row>
    <row r="2585" spans="19:28">
      <c r="S2585" s="64" t="s">
        <v>99</v>
      </c>
      <c r="T2585" s="146">
        <f>_xll.qlCalendarAdvance(Calendar,T2584,S2585,,,trigger)</f>
        <v>57670</v>
      </c>
      <c r="U2585" s="78">
        <f>_xll.qlAbcdMathFunctionValue(U$1,($T2585-evaluationDate)/365)</f>
        <v>1.3000000599658892E-3</v>
      </c>
      <c r="V2585" s="78">
        <f>_xll.qlAbcdMathFunctionValue(V$1,($T2585-evaluationDate)/365)</f>
        <v>3.2213996652310454E-4</v>
      </c>
      <c r="W2585" s="78">
        <f>_xll.qlAbcdMathFunctionValue(W$1,($T2585-evaluationDate)/365)</f>
        <v>1.1618160782776775E-3</v>
      </c>
      <c r="X2585" s="78">
        <f>_xll.qlAbcdMathFunctionValue(X$1,($T2585-evaluationDate)/365)</f>
        <v>2.4179634590360514E-4</v>
      </c>
      <c r="Y2585" s="78">
        <f>_xll.qlAbcdMathFunctionValue(Y$1,($T2585-evaluationDate)/365)</f>
        <v>6.0521422419445138E-4</v>
      </c>
      <c r="Z2585" s="78">
        <f>_xll.qlAbcdMathFunctionValue(Z$1,($T2585-evaluationDate)/365)</f>
        <v>6.0681354259704292E-4</v>
      </c>
      <c r="AA2585" s="78">
        <f>_xll.qlAbcdMathFunctionValue(AA$1,($T2585-evaluationDate)/365)</f>
        <v>1.914984718727154E-4</v>
      </c>
      <c r="AB2585" s="78">
        <f>_xll.qlAbcdMathFunctionValue(AB$1,($T2585-evaluationDate)/365)</f>
        <v>1.0878743622724661E-4</v>
      </c>
    </row>
    <row r="2586" spans="19:28">
      <c r="S2586" s="64" t="s">
        <v>99</v>
      </c>
      <c r="T2586" s="146">
        <f>_xll.qlCalendarAdvance(Calendar,T2585,S2586,,,trigger)</f>
        <v>57677</v>
      </c>
      <c r="U2586" s="78">
        <f>_xll.qlAbcdMathFunctionValue(U$1,($T2586-evaluationDate)/365)</f>
        <v>1.3000000594228505E-3</v>
      </c>
      <c r="V2586" s="78">
        <f>_xll.qlAbcdMathFunctionValue(V$1,($T2586-evaluationDate)/365)</f>
        <v>3.2201624892172145E-4</v>
      </c>
      <c r="W2586" s="78">
        <f>_xll.qlAbcdMathFunctionValue(W$1,($T2586-evaluationDate)/365)</f>
        <v>1.1618153232558581E-3</v>
      </c>
      <c r="X2586" s="78">
        <f>_xll.qlAbcdMathFunctionValue(X$1,($T2586-evaluationDate)/365)</f>
        <v>2.4149512521079084E-4</v>
      </c>
      <c r="Y2586" s="78">
        <f>_xll.qlAbcdMathFunctionValue(Y$1,($T2586-evaluationDate)/365)</f>
        <v>6.0515573482482503E-4</v>
      </c>
      <c r="Z2586" s="78">
        <f>_xll.qlAbcdMathFunctionValue(Z$1,($T2586-evaluationDate)/365)</f>
        <v>6.0675014833804723E-4</v>
      </c>
      <c r="AA2586" s="78">
        <f>_xll.qlAbcdMathFunctionValue(AA$1,($T2586-evaluationDate)/365)</f>
        <v>1.9149736566810999E-4</v>
      </c>
      <c r="AB2586" s="78">
        <f>_xll.qlAbcdMathFunctionValue(AB$1,($T2586-evaluationDate)/365)</f>
        <v>1.0878009284152226E-4</v>
      </c>
    </row>
    <row r="2587" spans="19:28">
      <c r="S2587" s="64" t="s">
        <v>99</v>
      </c>
      <c r="T2587" s="146">
        <f>_xll.qlCalendarAdvance(Calendar,T2586,S2587,,,trigger)</f>
        <v>57684</v>
      </c>
      <c r="U2587" s="78">
        <f>_xll.qlAbcdMathFunctionValue(U$1,($T2587-evaluationDate)/365)</f>
        <v>1.3000000588847171E-3</v>
      </c>
      <c r="V2587" s="78">
        <f>_xll.qlAbcdMathFunctionValue(V$1,($T2587-evaluationDate)/365)</f>
        <v>3.2189282028671719E-4</v>
      </c>
      <c r="W2587" s="78">
        <f>_xll.qlAbcdMathFunctionValue(W$1,($T2587-evaluationDate)/365)</f>
        <v>1.1618145678882717E-3</v>
      </c>
      <c r="X2587" s="78">
        <f>_xll.qlAbcdMathFunctionValue(X$1,($T2587-evaluationDate)/365)</f>
        <v>2.4119424710895273E-4</v>
      </c>
      <c r="Y2587" s="78">
        <f>_xll.qlAbcdMathFunctionValue(Y$1,($T2587-evaluationDate)/365)</f>
        <v>6.0509742495302781E-4</v>
      </c>
      <c r="Z2587" s="78">
        <f>_xll.qlAbcdMathFunctionValue(Z$1,($T2587-evaluationDate)/365)</f>
        <v>6.0668694826068628E-4</v>
      </c>
      <c r="AA2587" s="78">
        <f>_xll.qlAbcdMathFunctionValue(AA$1,($T2587-evaluationDate)/365)</f>
        <v>1.9149625902520394E-4</v>
      </c>
      <c r="AB2587" s="78">
        <f>_xll.qlAbcdMathFunctionValue(AB$1,($T2587-evaluationDate)/365)</f>
        <v>1.0877276397627652E-4</v>
      </c>
    </row>
    <row r="2588" spans="19:28">
      <c r="S2588" s="64" t="s">
        <v>99</v>
      </c>
      <c r="T2588" s="146">
        <f>_xll.qlCalendarAdvance(Calendar,T2587,S2588,,,trigger)</f>
        <v>57691</v>
      </c>
      <c r="U2588" s="78">
        <f>_xll.qlAbcdMathFunctionValue(U$1,($T2588-evaluationDate)/365)</f>
        <v>1.3000000583514454E-3</v>
      </c>
      <c r="V2588" s="78">
        <f>_xll.qlAbcdMathFunctionValue(V$1,($T2588-evaluationDate)/365)</f>
        <v>3.2176967997139789E-4</v>
      </c>
      <c r="W2588" s="78">
        <f>_xll.qlAbcdMathFunctionValue(W$1,($T2588-evaluationDate)/365)</f>
        <v>1.1618138121749322E-3</v>
      </c>
      <c r="X2588" s="78">
        <f>_xll.qlAbcdMathFunctionValue(X$1,($T2588-evaluationDate)/365)</f>
        <v>2.4089371127737703E-4</v>
      </c>
      <c r="Y2588" s="78">
        <f>_xll.qlAbcdMathFunctionValue(Y$1,($T2588-evaluationDate)/365)</f>
        <v>6.0503929404120917E-4</v>
      </c>
      <c r="Z2588" s="78">
        <f>_xll.qlAbcdMathFunctionValue(Z$1,($T2588-evaluationDate)/365)</f>
        <v>6.0662394178461734E-4</v>
      </c>
      <c r="AA2588" s="78">
        <f>_xll.qlAbcdMathFunctionValue(AA$1,($T2588-evaluationDate)/365)</f>
        <v>1.9149515194407697E-4</v>
      </c>
      <c r="AB2588" s="78">
        <f>_xll.qlAbcdMathFunctionValue(AB$1,($T2588-evaluationDate)/365)</f>
        <v>1.0876544960447485E-4</v>
      </c>
    </row>
    <row r="2589" spans="19:28">
      <c r="S2589" s="64" t="s">
        <v>99</v>
      </c>
      <c r="T2589" s="146">
        <f>_xll.qlCalendarAdvance(Calendar,T2588,S2589,,,trigger)</f>
        <v>57698</v>
      </c>
      <c r="U2589" s="78">
        <f>_xll.qlAbcdMathFunctionValue(U$1,($T2589-evaluationDate)/365)</f>
        <v>1.3000000578229909E-3</v>
      </c>
      <c r="V2589" s="78">
        <f>_xll.qlAbcdMathFunctionValue(V$1,($T2589-evaluationDate)/365)</f>
        <v>3.2164682733042127E-4</v>
      </c>
      <c r="W2589" s="78">
        <f>_xll.qlAbcdMathFunctionValue(W$1,($T2589-evaluationDate)/365)</f>
        <v>1.1618130561158533E-3</v>
      </c>
      <c r="X2589" s="78">
        <f>_xll.qlAbcdMathFunctionValue(X$1,($T2589-evaluationDate)/365)</f>
        <v>2.4059351739549263E-4</v>
      </c>
      <c r="Y2589" s="78">
        <f>_xll.qlAbcdMathFunctionValue(Y$1,($T2589-evaluationDate)/365)</f>
        <v>6.0498134155307726E-4</v>
      </c>
      <c r="Z2589" s="78">
        <f>_xll.qlAbcdMathFunctionValue(Z$1,($T2589-evaluationDate)/365)</f>
        <v>6.0656112833117287E-4</v>
      </c>
      <c r="AA2589" s="78">
        <f>_xll.qlAbcdMathFunctionValue(AA$1,($T2589-evaluationDate)/365)</f>
        <v>1.9149404442480873E-4</v>
      </c>
      <c r="AB2589" s="78">
        <f>_xll.qlAbcdMathFunctionValue(AB$1,($T2589-evaluationDate)/365)</f>
        <v>1.0875814969912792E-4</v>
      </c>
    </row>
    <row r="2590" spans="19:28">
      <c r="S2590" s="64" t="s">
        <v>99</v>
      </c>
      <c r="T2590" s="146">
        <f>_xll.qlCalendarAdvance(Calendar,T2589,S2590,,,trigger)</f>
        <v>57706</v>
      </c>
      <c r="U2590" s="78">
        <f>_xll.qlAbcdMathFunctionValue(U$1,($T2590-evaluationDate)/365)</f>
        <v>1.3000000572248864E-3</v>
      </c>
      <c r="V2590" s="78">
        <f>_xll.qlAbcdMathFunctionValue(V$1,($T2590-evaluationDate)/365)</f>
        <v>3.2150677574040729E-4</v>
      </c>
      <c r="W2590" s="78">
        <f>_xll.qlAbcdMathFunctionValue(W$1,($T2590-evaluationDate)/365)</f>
        <v>1.1618121916249979E-3</v>
      </c>
      <c r="X2590" s="78">
        <f>_xll.qlAbcdMathFunctionValue(X$1,($T2590-evaluationDate)/365)</f>
        <v>2.4025085697620694E-4</v>
      </c>
      <c r="Y2590" s="78">
        <f>_xll.qlAbcdMathFunctionValue(Y$1,($T2590-evaluationDate)/365)</f>
        <v>6.0491532793016342E-4</v>
      </c>
      <c r="Z2590" s="78">
        <f>_xll.qlAbcdMathFunctionValue(Z$1,($T2590-evaluationDate)/365)</f>
        <v>6.0648957714137602E-4</v>
      </c>
      <c r="AA2590" s="78">
        <f>_xll.qlAbcdMathFunctionValue(AA$1,($T2590-evaluationDate)/365)</f>
        <v>1.914927781521049E-4</v>
      </c>
      <c r="AB2590" s="78">
        <f>_xll.qlAbcdMathFunctionValue(AB$1,($T2590-evaluationDate)/365)</f>
        <v>1.0874982462962435E-4</v>
      </c>
    </row>
    <row r="2591" spans="19:28">
      <c r="S2591" s="64" t="s">
        <v>99</v>
      </c>
      <c r="T2591" s="146">
        <f>_xll.qlCalendarAdvance(Calendar,T2590,S2591,,,trigger)</f>
        <v>57713</v>
      </c>
      <c r="U2591" s="78">
        <f>_xll.qlAbcdMathFunctionValue(U$1,($T2591-evaluationDate)/365)</f>
        <v>1.3000000567066098E-3</v>
      </c>
      <c r="V2591" s="78">
        <f>_xll.qlAbcdMathFunctionValue(V$1,($T2591-evaluationDate)/365)</f>
        <v>3.2138453737762913E-4</v>
      </c>
      <c r="W2591" s="78">
        <f>_xll.qlAbcdMathFunctionValue(W$1,($T2591-evaluationDate)/365)</f>
        <v>1.1618114348250959E-3</v>
      </c>
      <c r="X2591" s="78">
        <f>_xll.qlAbcdMathFunctionValue(X$1,($T2591-evaluationDate)/365)</f>
        <v>2.3995139476484811E-4</v>
      </c>
      <c r="Y2591" s="78">
        <f>_xll.qlAbcdMathFunctionValue(Y$1,($T2591-evaluationDate)/365)</f>
        <v>6.0485775597984381E-4</v>
      </c>
      <c r="Z2591" s="78">
        <f>_xll.qlAbcdMathFunctionValue(Z$1,($T2591-evaluationDate)/365)</f>
        <v>6.0642717536702991E-4</v>
      </c>
      <c r="AA2591" s="78">
        <f>_xll.qlAbcdMathFunctionValue(AA$1,($T2591-evaluationDate)/365)</f>
        <v>1.914916696942308E-4</v>
      </c>
      <c r="AB2591" s="78">
        <f>_xll.qlAbcdMathFunctionValue(AB$1,($T2591-evaluationDate)/365)</f>
        <v>1.0874255563315081E-4</v>
      </c>
    </row>
    <row r="2592" spans="19:28">
      <c r="S2592" s="64" t="s">
        <v>99</v>
      </c>
      <c r="T2592" s="146">
        <f>_xll.qlCalendarAdvance(Calendar,T2591,S2592,,,trigger)</f>
        <v>57720</v>
      </c>
      <c r="U2592" s="78">
        <f>_xll.qlAbcdMathFunctionValue(U$1,($T2592-evaluationDate)/365)</f>
        <v>1.3000000561930157E-3</v>
      </c>
      <c r="V2592" s="78">
        <f>_xll.qlAbcdMathFunctionValue(V$1,($T2592-evaluationDate)/365)</f>
        <v>3.2126258466974605E-4</v>
      </c>
      <c r="W2592" s="78">
        <f>_xll.qlAbcdMathFunctionValue(W$1,($T2592-evaluationDate)/365)</f>
        <v>1.1618106776794981E-3</v>
      </c>
      <c r="X2592" s="78">
        <f>_xll.qlAbcdMathFunctionValue(X$1,($T2592-evaluationDate)/365)</f>
        <v>2.3965227349659882E-4</v>
      </c>
      <c r="Y2592" s="78">
        <f>_xll.qlAbcdMathFunctionValue(Y$1,($T2592-evaluationDate)/365)</f>
        <v>6.0480036077782033E-4</v>
      </c>
      <c r="Z2592" s="78">
        <f>_xll.qlAbcdMathFunctionValue(Z$1,($T2592-evaluationDate)/365)</f>
        <v>6.063649648074945E-4</v>
      </c>
      <c r="AA2592" s="78">
        <f>_xll.qlAbcdMathFunctionValue(AA$1,($T2592-evaluationDate)/365)</f>
        <v>1.9149056079846582E-4</v>
      </c>
      <c r="AB2592" s="78">
        <f>_xll.qlAbcdMathFunctionValue(AB$1,($T2592-evaluationDate)/365)</f>
        <v>1.0873530101860217E-4</v>
      </c>
    </row>
    <row r="2593" spans="19:28">
      <c r="S2593" s="64" t="s">
        <v>99</v>
      </c>
      <c r="T2593" s="146">
        <f>_xll.qlCalendarAdvance(Calendar,T2592,S2593,,,trigger)</f>
        <v>57727</v>
      </c>
      <c r="U2593" s="78">
        <f>_xll.qlAbcdMathFunctionValue(U$1,($T2593-evaluationDate)/365)</f>
        <v>1.3000000556840617E-3</v>
      </c>
      <c r="V2593" s="78">
        <f>_xll.qlAbcdMathFunctionValue(V$1,($T2593-evaluationDate)/365)</f>
        <v>3.2114091697698851E-4</v>
      </c>
      <c r="W2593" s="78">
        <f>_xll.qlAbcdMathFunctionValue(W$1,($T2593-evaluationDate)/365)</f>
        <v>1.1618099201882186E-3</v>
      </c>
      <c r="X2593" s="78">
        <f>_xll.qlAbcdMathFunctionValue(X$1,($T2593-evaluationDate)/365)</f>
        <v>2.3935349285148018E-4</v>
      </c>
      <c r="Y2593" s="78">
        <f>_xll.qlAbcdMathFunctionValue(Y$1,($T2593-evaluationDate)/365)</f>
        <v>6.0474314179421204E-4</v>
      </c>
      <c r="Z2593" s="78">
        <f>_xll.qlAbcdMathFunctionValue(Z$1,($T2593-evaluationDate)/365)</f>
        <v>6.0630294489099398E-4</v>
      </c>
      <c r="AA2593" s="78">
        <f>_xll.qlAbcdMathFunctionValue(AA$1,($T2593-evaluationDate)/365)</f>
        <v>1.914894514648896E-4</v>
      </c>
      <c r="AB2593" s="78">
        <f>_xll.qlAbcdMathFunctionValue(AB$1,($T2593-evaluationDate)/365)</f>
        <v>1.0872806075917577E-4</v>
      </c>
    </row>
    <row r="2594" spans="19:28">
      <c r="S2594" s="64" t="s">
        <v>99</v>
      </c>
      <c r="T2594" s="146">
        <f>_xll.qlCalendarAdvance(Calendar,T2593,S2594,,,trigger)</f>
        <v>57734</v>
      </c>
      <c r="U2594" s="78">
        <f>_xll.qlAbcdMathFunctionValue(U$1,($T2594-evaluationDate)/365)</f>
        <v>1.300000055179706E-3</v>
      </c>
      <c r="V2594" s="78">
        <f>_xll.qlAbcdMathFunctionValue(V$1,($T2594-evaluationDate)/365)</f>
        <v>3.2101953366092597E-4</v>
      </c>
      <c r="W2594" s="78">
        <f>_xll.qlAbcdMathFunctionValue(W$1,($T2594-evaluationDate)/365)</f>
        <v>1.1618091623512713E-3</v>
      </c>
      <c r="X2594" s="78">
        <f>_xll.qlAbcdMathFunctionValue(X$1,($T2594-evaluationDate)/365)</f>
        <v>2.3905505250965692E-4</v>
      </c>
      <c r="Y2594" s="78">
        <f>_xll.qlAbcdMathFunctionValue(Y$1,($T2594-evaluationDate)/365)</f>
        <v>6.0468609850067453E-4</v>
      </c>
      <c r="Z2594" s="78">
        <f>_xll.qlAbcdMathFunctionValue(Z$1,($T2594-evaluationDate)/365)</f>
        <v>6.0624111504740464E-4</v>
      </c>
      <c r="AA2594" s="78">
        <f>_xll.qlAbcdMathFunctionValue(AA$1,($T2594-evaluationDate)/365)</f>
        <v>1.9148834169358171E-4</v>
      </c>
      <c r="AB2594" s="78">
        <f>_xll.qlAbcdMathFunctionValue(AB$1,($T2594-evaluationDate)/365)</f>
        <v>1.0872083482811395E-4</v>
      </c>
    </row>
    <row r="2595" spans="19:28">
      <c r="S2595" s="64" t="s">
        <v>99</v>
      </c>
      <c r="T2595" s="146">
        <f>_xll.qlCalendarAdvance(Calendar,T2594,S2595,,,trigger)</f>
        <v>57741</v>
      </c>
      <c r="U2595" s="78">
        <f>_xll.qlAbcdMathFunctionValue(U$1,($T2595-evaluationDate)/365)</f>
        <v>1.3000000546799077E-3</v>
      </c>
      <c r="V2595" s="78">
        <f>_xll.qlAbcdMathFunctionValue(V$1,($T2595-evaluationDate)/365)</f>
        <v>3.2089843408446392E-4</v>
      </c>
      <c r="W2595" s="78">
        <f>_xll.qlAbcdMathFunctionValue(W$1,($T2595-evaluationDate)/365)</f>
        <v>1.1618084041686702E-3</v>
      </c>
      <c r="X2595" s="78">
        <f>_xll.qlAbcdMathFunctionValue(X$1,($T2595-evaluationDate)/365)</f>
        <v>2.3875695215143841E-4</v>
      </c>
      <c r="Y2595" s="78">
        <f>_xll.qlAbcdMathFunctionValue(Y$1,($T2595-evaluationDate)/365)</f>
        <v>6.0462923037039559E-4</v>
      </c>
      <c r="Z2595" s="78">
        <f>_xll.qlAbcdMathFunctionValue(Z$1,($T2595-evaluationDate)/365)</f>
        <v>6.061794747082498E-4</v>
      </c>
      <c r="AA2595" s="78">
        <f>_xll.qlAbcdMathFunctionValue(AA$1,($T2595-evaluationDate)/365)</f>
        <v>1.9148723148462181E-4</v>
      </c>
      <c r="AB2595" s="78">
        <f>_xll.qlAbcdMathFunctionValue(AB$1,($T2595-evaluationDate)/365)</f>
        <v>1.0871362319870384E-4</v>
      </c>
    </row>
    <row r="2596" spans="19:28">
      <c r="S2596" s="64" t="s">
        <v>99</v>
      </c>
      <c r="T2596" s="146">
        <f>_xll.qlCalendarAdvance(Calendar,T2595,S2596,,,trigger)</f>
        <v>57748</v>
      </c>
      <c r="U2596" s="78">
        <f>_xll.qlAbcdMathFunctionValue(U$1,($T2596-evaluationDate)/365)</f>
        <v>1.300000054184625E-3</v>
      </c>
      <c r="V2596" s="78">
        <f>_xll.qlAbcdMathFunctionValue(V$1,($T2596-evaluationDate)/365)</f>
        <v>3.2077761761184205E-4</v>
      </c>
      <c r="W2596" s="78">
        <f>_xll.qlAbcdMathFunctionValue(W$1,($T2596-evaluationDate)/365)</f>
        <v>1.1618076456404287E-3</v>
      </c>
      <c r="X2596" s="78">
        <f>_xll.qlAbcdMathFunctionValue(X$1,($T2596-evaluationDate)/365)</f>
        <v>2.3845919145727834E-4</v>
      </c>
      <c r="Y2596" s="78">
        <f>_xll.qlAbcdMathFunctionValue(Y$1,($T2596-evaluationDate)/365)</f>
        <v>6.0457253687809119E-4</v>
      </c>
      <c r="Z2596" s="78">
        <f>_xll.qlAbcdMathFunctionValue(Z$1,($T2596-evaluationDate)/365)</f>
        <v>6.0611802330669566E-4</v>
      </c>
      <c r="AA2596" s="78">
        <f>_xll.qlAbcdMathFunctionValue(AA$1,($T2596-evaluationDate)/365)</f>
        <v>1.9148612083808952E-4</v>
      </c>
      <c r="AB2596" s="78">
        <f>_xll.qlAbcdMathFunctionValue(AB$1,($T2596-evaluationDate)/365)</f>
        <v>1.0870642584427739E-4</v>
      </c>
    </row>
    <row r="2597" spans="19:28">
      <c r="S2597" s="64" t="s">
        <v>99</v>
      </c>
      <c r="T2597" s="146">
        <f>_xll.qlCalendarAdvance(Calendar,T2596,S2597,,,trigger)</f>
        <v>57755</v>
      </c>
      <c r="U2597" s="78">
        <f>_xll.qlAbcdMathFunctionValue(U$1,($T2597-evaluationDate)/365)</f>
        <v>1.3000000536938176E-3</v>
      </c>
      <c r="V2597" s="78">
        <f>_xll.qlAbcdMathFunctionValue(V$1,($T2597-evaluationDate)/365)</f>
        <v>3.2065708360863116E-4</v>
      </c>
      <c r="W2597" s="78">
        <f>_xll.qlAbcdMathFunctionValue(W$1,($T2597-evaluationDate)/365)</f>
        <v>1.1618068867665615E-3</v>
      </c>
      <c r="X2597" s="78">
        <f>_xll.qlAbcdMathFunctionValue(X$1,($T2597-evaluationDate)/365)</f>
        <v>2.3816177010777567E-4</v>
      </c>
      <c r="Y2597" s="78">
        <f>_xll.qlAbcdMathFunctionValue(Y$1,($T2597-evaluationDate)/365)</f>
        <v>6.0451601750000094E-4</v>
      </c>
      <c r="Z2597" s="78">
        <f>_xll.qlAbcdMathFunctionValue(Z$1,($T2597-evaluationDate)/365)</f>
        <v>6.0605676027754686E-4</v>
      </c>
      <c r="AA2597" s="78">
        <f>_xll.qlAbcdMathFunctionValue(AA$1,($T2597-evaluationDate)/365)</f>
        <v>1.9148500975406436E-4</v>
      </c>
      <c r="AB2597" s="78">
        <f>_xll.qlAbcdMathFunctionValue(AB$1,($T2597-evaluationDate)/365)</f>
        <v>1.0869924273821128E-4</v>
      </c>
    </row>
    <row r="2598" spans="19:28">
      <c r="S2598" s="64" t="s">
        <v>99</v>
      </c>
      <c r="T2598" s="146">
        <f>_xll.qlCalendarAdvance(Calendar,T2597,S2598,,,trigger)</f>
        <v>57762</v>
      </c>
      <c r="U2598" s="78">
        <f>_xll.qlAbcdMathFunctionValue(U$1,($T2598-evaluationDate)/365)</f>
        <v>1.3000000532074453E-3</v>
      </c>
      <c r="V2598" s="78">
        <f>_xll.qlAbcdMathFunctionValue(V$1,($T2598-evaluationDate)/365)</f>
        <v>3.2053683144173128E-4</v>
      </c>
      <c r="W2598" s="78">
        <f>_xll.qlAbcdMathFunctionValue(W$1,($T2598-evaluationDate)/365)</f>
        <v>1.1618061275470817E-3</v>
      </c>
      <c r="X2598" s="78">
        <f>_xll.qlAbcdMathFunctionValue(X$1,($T2598-evaluationDate)/365)</f>
        <v>2.37864687783675E-4</v>
      </c>
      <c r="Y2598" s="78">
        <f>_xll.qlAbcdMathFunctionValue(Y$1,($T2598-evaluationDate)/365)</f>
        <v>6.0445967171388439E-4</v>
      </c>
      <c r="Z2598" s="78">
        <f>_xll.qlAbcdMathFunctionValue(Z$1,($T2598-evaluationDate)/365)</f>
        <v>6.0599568505724163E-4</v>
      </c>
      <c r="AA2598" s="78">
        <f>_xll.qlAbcdMathFunctionValue(AA$1,($T2598-evaluationDate)/365)</f>
        <v>1.9148389823262602E-4</v>
      </c>
      <c r="AB2598" s="78">
        <f>_xll.qlAbcdMathFunctionValue(AB$1,($T2598-evaluationDate)/365)</f>
        <v>1.0869207385392692E-4</v>
      </c>
    </row>
    <row r="2599" spans="19:28">
      <c r="S2599" s="64" t="s">
        <v>99</v>
      </c>
      <c r="T2599" s="146">
        <f>_xll.qlCalendarAdvance(Calendar,T2598,S2599,,,trigger)</f>
        <v>57769</v>
      </c>
      <c r="U2599" s="78">
        <f>_xll.qlAbcdMathFunctionValue(U$1,($T2599-evaluationDate)/365)</f>
        <v>1.3000000527254678E-3</v>
      </c>
      <c r="V2599" s="78">
        <f>_xll.qlAbcdMathFunctionValue(V$1,($T2599-evaluationDate)/365)</f>
        <v>3.2041686047936871E-4</v>
      </c>
      <c r="W2599" s="78">
        <f>_xll.qlAbcdMathFunctionValue(W$1,($T2599-evaluationDate)/365)</f>
        <v>1.1618053679820035E-3</v>
      </c>
      <c r="X2599" s="78">
        <f>_xll.qlAbcdMathFunctionValue(X$1,($T2599-evaluationDate)/365)</f>
        <v>2.3756794416586615E-4</v>
      </c>
      <c r="Y2599" s="78">
        <f>_xll.qlAbcdMathFunctionValue(Y$1,($T2599-evaluationDate)/365)</f>
        <v>6.0440349899901625E-4</v>
      </c>
      <c r="Z2599" s="78">
        <f>_xll.qlAbcdMathFunctionValue(Z$1,($T2599-evaluationDate)/365)</f>
        <v>6.0593479708384763E-4</v>
      </c>
      <c r="AA2599" s="78">
        <f>_xll.qlAbcdMathFunctionValue(AA$1,($T2599-evaluationDate)/365)</f>
        <v>1.91482786273854E-4</v>
      </c>
      <c r="AB2599" s="78">
        <f>_xll.qlAbcdMathFunctionValue(AB$1,($T2599-evaluationDate)/365)</f>
        <v>1.0868491916489026E-4</v>
      </c>
    </row>
    <row r="2600" spans="19:28">
      <c r="S2600" s="64" t="s">
        <v>99</v>
      </c>
      <c r="T2600" s="146">
        <f>_xll.qlCalendarAdvance(Calendar,T2599,S2600,,,trigger)</f>
        <v>57776</v>
      </c>
      <c r="U2600" s="78">
        <f>_xll.qlAbcdMathFunctionValue(U$1,($T2600-evaluationDate)/365)</f>
        <v>1.3000000522478457E-3</v>
      </c>
      <c r="V2600" s="78">
        <f>_xll.qlAbcdMathFunctionValue(V$1,($T2600-evaluationDate)/365)</f>
        <v>3.2029717009109392E-4</v>
      </c>
      <c r="W2600" s="78">
        <f>_xll.qlAbcdMathFunctionValue(W$1,($T2600-evaluationDate)/365)</f>
        <v>1.1618046080713413E-3</v>
      </c>
      <c r="X2600" s="78">
        <f>_xll.qlAbcdMathFunctionValue(X$1,($T2600-evaluationDate)/365)</f>
        <v>2.3727153893538566E-4</v>
      </c>
      <c r="Y2600" s="78">
        <f>_xll.qlAbcdMathFunctionValue(Y$1,($T2600-evaluationDate)/365)</f>
        <v>6.0434749883618263E-4</v>
      </c>
      <c r="Z2600" s="78">
        <f>_xll.qlAbcdMathFunctionValue(Z$1,($T2600-evaluationDate)/365)</f>
        <v>6.058740957970572E-4</v>
      </c>
      <c r="AA2600" s="78">
        <f>_xll.qlAbcdMathFunctionValue(AA$1,($T2600-evaluationDate)/365)</f>
        <v>1.9148167387782791E-4</v>
      </c>
      <c r="AB2600" s="78">
        <f>_xll.qlAbcdMathFunctionValue(AB$1,($T2600-evaluationDate)/365)</f>
        <v>1.0867777864461184E-4</v>
      </c>
    </row>
    <row r="2601" spans="19:28">
      <c r="S2601" s="64" t="s">
        <v>99</v>
      </c>
      <c r="T2601" s="146">
        <f>_xll.qlCalendarAdvance(Calendar,T2600,S2601,,,trigger)</f>
        <v>57783</v>
      </c>
      <c r="U2601" s="78">
        <f>_xll.qlAbcdMathFunctionValue(U$1,($T2601-evaluationDate)/365)</f>
        <v>1.3000000517745397E-3</v>
      </c>
      <c r="V2601" s="78">
        <f>_xll.qlAbcdMathFunctionValue(V$1,($T2601-evaluationDate)/365)</f>
        <v>3.2017775964777881E-4</v>
      </c>
      <c r="W2601" s="78">
        <f>_xll.qlAbcdMathFunctionValue(W$1,($T2601-evaluationDate)/365)</f>
        <v>1.1618038478151084E-3</v>
      </c>
      <c r="X2601" s="78">
        <f>_xll.qlAbcdMathFunctionValue(X$1,($T2601-evaluationDate)/365)</f>
        <v>2.3697547177341599E-4</v>
      </c>
      <c r="Y2601" s="78">
        <f>_xll.qlAbcdMathFunctionValue(Y$1,($T2601-evaluationDate)/365)</f>
        <v>6.0429167070767654E-4</v>
      </c>
      <c r="Z2601" s="78">
        <f>_xll.qlAbcdMathFunctionValue(Z$1,($T2601-evaluationDate)/365)</f>
        <v>6.0581358063818312E-4</v>
      </c>
      <c r="AA2601" s="78">
        <f>_xll.qlAbcdMathFunctionValue(AA$1,($T2601-evaluationDate)/365)</f>
        <v>1.9148056104462729E-4</v>
      </c>
      <c r="AB2601" s="78">
        <f>_xll.qlAbcdMathFunctionValue(AB$1,($T2601-evaluationDate)/365)</f>
        <v>1.0867065226664676E-4</v>
      </c>
    </row>
    <row r="2602" spans="19:28">
      <c r="S2602" s="64" t="s">
        <v>99</v>
      </c>
      <c r="T2602" s="146">
        <f>_xll.qlCalendarAdvance(Calendar,T2601,S2602,,,trigger)</f>
        <v>57790</v>
      </c>
      <c r="U2602" s="78">
        <f>_xll.qlAbcdMathFunctionValue(U$1,($T2602-evaluationDate)/365)</f>
        <v>1.300000051305511E-3</v>
      </c>
      <c r="V2602" s="78">
        <f>_xll.qlAbcdMathFunctionValue(V$1,($T2602-evaluationDate)/365)</f>
        <v>3.2005862852161465E-4</v>
      </c>
      <c r="W2602" s="78">
        <f>_xll.qlAbcdMathFunctionValue(W$1,($T2602-evaluationDate)/365)</f>
        <v>1.1618030872133187E-3</v>
      </c>
      <c r="X2602" s="78">
        <f>_xll.qlAbcdMathFunctionValue(X$1,($T2602-evaluationDate)/365)</f>
        <v>2.3667974236128727E-4</v>
      </c>
      <c r="Y2602" s="78">
        <f>_xll.qlAbcdMathFunctionValue(Y$1,($T2602-evaluationDate)/365)</f>
        <v>6.0423601409729404E-4</v>
      </c>
      <c r="Z2602" s="78">
        <f>_xll.qlAbcdMathFunctionValue(Z$1,($T2602-evaluationDate)/365)</f>
        <v>6.057532510501543E-4</v>
      </c>
      <c r="AA2602" s="78">
        <f>_xll.qlAbcdMathFunctionValue(AA$1,($T2602-evaluationDate)/365)</f>
        <v>1.9147944777433168E-4</v>
      </c>
      <c r="AB2602" s="78">
        <f>_xll.qlAbcdMathFunctionValue(AB$1,($T2602-evaluationDate)/365)</f>
        <v>1.0866354000459449E-4</v>
      </c>
    </row>
    <row r="2603" spans="19:28">
      <c r="S2603" s="64" t="s">
        <v>99</v>
      </c>
      <c r="T2603" s="146">
        <f>_xll.qlCalendarAdvance(Calendar,T2602,S2603,,,trigger)</f>
        <v>57797</v>
      </c>
      <c r="U2603" s="78">
        <f>_xll.qlAbcdMathFunctionValue(U$1,($T2603-evaluationDate)/365)</f>
        <v>1.3000000508407209E-3</v>
      </c>
      <c r="V2603" s="78">
        <f>_xll.qlAbcdMathFunctionValue(V$1,($T2603-evaluationDate)/365)</f>
        <v>3.1993977608610932E-4</v>
      </c>
      <c r="W2603" s="78">
        <f>_xll.qlAbcdMathFunctionValue(W$1,($T2603-evaluationDate)/365)</f>
        <v>1.1618023262659866E-3</v>
      </c>
      <c r="X2603" s="78">
        <f>_xll.qlAbcdMathFunctionValue(X$1,($T2603-evaluationDate)/365)</f>
        <v>2.3638435038047604E-4</v>
      </c>
      <c r="Y2603" s="78">
        <f>_xll.qlAbcdMathFunctionValue(Y$1,($T2603-evaluationDate)/365)</f>
        <v>6.0418052849033012E-4</v>
      </c>
      <c r="Z2603" s="78">
        <f>_xll.qlAbcdMathFunctionValue(Z$1,($T2603-evaluationDate)/365)</f>
        <v>6.0569310647751076E-4</v>
      </c>
      <c r="AA2603" s="78">
        <f>_xll.qlAbcdMathFunctionValue(AA$1,($T2603-evaluationDate)/365)</f>
        <v>1.914783340670206E-4</v>
      </c>
      <c r="AB2603" s="78">
        <f>_xll.qlAbcdMathFunctionValue(AB$1,($T2603-evaluationDate)/365)</f>
        <v>1.0865644183209891E-4</v>
      </c>
    </row>
    <row r="2604" spans="19:28">
      <c r="S2604" s="64" t="s">
        <v>99</v>
      </c>
      <c r="T2604" s="146">
        <f>_xll.qlCalendarAdvance(Calendar,T2603,S2604,,,trigger)</f>
        <v>57804</v>
      </c>
      <c r="U2604" s="78">
        <f>_xll.qlAbcdMathFunctionValue(U$1,($T2604-evaluationDate)/365)</f>
        <v>1.3000000503801312E-3</v>
      </c>
      <c r="V2604" s="78">
        <f>_xll.qlAbcdMathFunctionValue(V$1,($T2604-evaluationDate)/365)</f>
        <v>3.1982120171608489E-4</v>
      </c>
      <c r="W2604" s="78">
        <f>_xll.qlAbcdMathFunctionValue(W$1,($T2604-evaluationDate)/365)</f>
        <v>1.1618015649731254E-3</v>
      </c>
      <c r="X2604" s="78">
        <f>_xll.qlAbcdMathFunctionValue(X$1,($T2604-evaluationDate)/365)</f>
        <v>2.3608929551260688E-4</v>
      </c>
      <c r="Y2604" s="78">
        <f>_xll.qlAbcdMathFunctionValue(Y$1,($T2604-evaluationDate)/365)</f>
        <v>6.0412521337357408E-4</v>
      </c>
      <c r="Z2604" s="78">
        <f>_xll.qlAbcdMathFunctionValue(Z$1,($T2604-evaluationDate)/365)</f>
        <v>6.0563314636639975E-4</v>
      </c>
      <c r="AA2604" s="78">
        <f>_xll.qlAbcdMathFunctionValue(AA$1,($T2604-evaluationDate)/365)</f>
        <v>1.9147721992277363E-4</v>
      </c>
      <c r="AB2604" s="78">
        <f>_xll.qlAbcdMathFunctionValue(AB$1,($T2604-evaluationDate)/365)</f>
        <v>1.0864935772284823E-4</v>
      </c>
    </row>
    <row r="2605" spans="19:28">
      <c r="S2605" s="64" t="s">
        <v>99</v>
      </c>
      <c r="T2605" s="146">
        <f>_xll.qlCalendarAdvance(Calendar,T2604,S2605,,,trigger)</f>
        <v>57811</v>
      </c>
      <c r="U2605" s="78">
        <f>_xll.qlAbcdMathFunctionValue(U$1,($T2605-evaluationDate)/365)</f>
        <v>1.300000049923704E-3</v>
      </c>
      <c r="V2605" s="78">
        <f>_xll.qlAbcdMathFunctionValue(V$1,($T2605-evaluationDate)/365)</f>
        <v>3.1970290478767528E-4</v>
      </c>
      <c r="W2605" s="78">
        <f>_xll.qlAbcdMathFunctionValue(W$1,($T2605-evaluationDate)/365)</f>
        <v>1.1618008033347494E-3</v>
      </c>
      <c r="X2605" s="78">
        <f>_xll.qlAbcdMathFunctionValue(X$1,($T2605-evaluationDate)/365)</f>
        <v>2.3579457743945213E-4</v>
      </c>
      <c r="Y2605" s="78">
        <f>_xll.qlAbcdMathFunctionValue(Y$1,($T2605-evaluationDate)/365)</f>
        <v>6.0407006823530581E-4</v>
      </c>
      <c r="Z2605" s="78">
        <f>_xll.qlAbcdMathFunctionValue(Z$1,($T2605-evaluationDate)/365)</f>
        <v>6.0557337016457118E-4</v>
      </c>
      <c r="AA2605" s="78">
        <f>_xll.qlAbcdMathFunctionValue(AA$1,($T2605-evaluationDate)/365)</f>
        <v>1.9147610534167022E-4</v>
      </c>
      <c r="AB2605" s="78">
        <f>_xll.qlAbcdMathFunctionValue(AB$1,($T2605-evaluationDate)/365)</f>
        <v>1.0864228765057493E-4</v>
      </c>
    </row>
    <row r="2606" spans="19:28">
      <c r="S2606" s="64" t="s">
        <v>99</v>
      </c>
      <c r="T2606" s="146">
        <f>_xll.qlCalendarAdvance(Calendar,T2605,S2606,,,trigger)</f>
        <v>57818</v>
      </c>
      <c r="U2606" s="78">
        <f>_xll.qlAbcdMathFunctionValue(U$1,($T2606-evaluationDate)/365)</f>
        <v>1.300000049471402E-3</v>
      </c>
      <c r="V2606" s="78">
        <f>_xll.qlAbcdMathFunctionValue(V$1,($T2606-evaluationDate)/365)</f>
        <v>3.1958488467832391E-4</v>
      </c>
      <c r="W2606" s="78">
        <f>_xll.qlAbcdMathFunctionValue(W$1,($T2606-evaluationDate)/365)</f>
        <v>1.1618000413508721E-3</v>
      </c>
      <c r="X2606" s="78">
        <f>_xll.qlAbcdMathFunctionValue(X$1,($T2606-evaluationDate)/365)</f>
        <v>2.3550019584293264E-4</v>
      </c>
      <c r="Y2606" s="78">
        <f>_xll.qlAbcdMathFunctionValue(Y$1,($T2606-evaluationDate)/365)</f>
        <v>6.0401509256529165E-4</v>
      </c>
      <c r="Z2606" s="78">
        <f>_xll.qlAbcdMathFunctionValue(Z$1,($T2606-evaluationDate)/365)</f>
        <v>6.0551377732137308E-4</v>
      </c>
      <c r="AA2606" s="78">
        <f>_xll.qlAbcdMathFunctionValue(AA$1,($T2606-evaluationDate)/365)</f>
        <v>1.9147499032378995E-4</v>
      </c>
      <c r="AB2606" s="78">
        <f>_xll.qlAbcdMathFunctionValue(AB$1,($T2606-evaluationDate)/365)</f>
        <v>1.0863523158905569E-4</v>
      </c>
    </row>
    <row r="2607" spans="19:28">
      <c r="S2607" s="64" t="s">
        <v>99</v>
      </c>
      <c r="T2607" s="146">
        <f>_xll.qlCalendarAdvance(Calendar,T2606,S2607,,,trigger)</f>
        <v>57825</v>
      </c>
      <c r="U2607" s="78">
        <f>_xll.qlAbcdMathFunctionValue(U$1,($T2607-evaluationDate)/365)</f>
        <v>1.300000049023188E-3</v>
      </c>
      <c r="V2607" s="78">
        <f>_xll.qlAbcdMathFunctionValue(V$1,($T2607-evaluationDate)/365)</f>
        <v>3.1946714076678103E-4</v>
      </c>
      <c r="W2607" s="78">
        <f>_xll.qlAbcdMathFunctionValue(W$1,($T2607-evaluationDate)/365)</f>
        <v>1.161799279021508E-3</v>
      </c>
      <c r="X2607" s="78">
        <f>_xll.qlAbcdMathFunctionValue(X$1,($T2607-evaluationDate)/365)</f>
        <v>2.3520615040511754E-4</v>
      </c>
      <c r="Y2607" s="78">
        <f>_xll.qlAbcdMathFunctionValue(Y$1,($T2607-evaluationDate)/365)</f>
        <v>6.0396028585478012E-4</v>
      </c>
      <c r="Z2607" s="78">
        <f>_xll.qlAbcdMathFunctionValue(Z$1,($T2607-evaluationDate)/365)</f>
        <v>6.0545436728774748E-4</v>
      </c>
      <c r="AA2607" s="78">
        <f>_xll.qlAbcdMathFunctionValue(AA$1,($T2607-evaluationDate)/365)</f>
        <v>1.9147387486921223E-4</v>
      </c>
      <c r="AB2607" s="78">
        <f>_xll.qlAbcdMathFunctionValue(AB$1,($T2607-evaluationDate)/365)</f>
        <v>1.0862818951211136E-4</v>
      </c>
    </row>
    <row r="2608" spans="19:28">
      <c r="S2608" s="64" t="s">
        <v>99</v>
      </c>
      <c r="T2608" s="146">
        <f>_xll.qlCalendarAdvance(Calendar,T2607,S2608,,,trigger)</f>
        <v>57832</v>
      </c>
      <c r="U2608" s="78">
        <f>_xll.qlAbcdMathFunctionValue(U$1,($T2608-evaluationDate)/365)</f>
        <v>1.3000000485790249E-3</v>
      </c>
      <c r="V2608" s="78">
        <f>_xll.qlAbcdMathFunctionValue(V$1,($T2608-evaluationDate)/365)</f>
        <v>3.1934967243310141E-4</v>
      </c>
      <c r="W2608" s="78">
        <f>_xll.qlAbcdMathFunctionValue(W$1,($T2608-evaluationDate)/365)</f>
        <v>1.1617985163466704E-3</v>
      </c>
      <c r="X2608" s="78">
        <f>_xll.qlAbcdMathFunctionValue(X$1,($T2608-evaluationDate)/365)</f>
        <v>2.3491244080822514E-4</v>
      </c>
      <c r="Y2608" s="78">
        <f>_xll.qlAbcdMathFunctionValue(Y$1,($T2608-evaluationDate)/365)</f>
        <v>6.0390564759649798E-4</v>
      </c>
      <c r="Z2608" s="78">
        <f>_xll.qlAbcdMathFunctionValue(Z$1,($T2608-evaluationDate)/365)</f>
        <v>6.0539513951622572E-4</v>
      </c>
      <c r="AA2608" s="78">
        <f>_xll.qlAbcdMathFunctionValue(AA$1,($T2608-evaluationDate)/365)</f>
        <v>1.914727589780166E-4</v>
      </c>
      <c r="AB2608" s="78">
        <f>_xll.qlAbcdMathFunctionValue(AB$1,($T2608-evaluationDate)/365)</f>
        <v>1.0862116139360683E-4</v>
      </c>
    </row>
    <row r="2609" spans="19:28">
      <c r="S2609" s="64" t="s">
        <v>99</v>
      </c>
      <c r="T2609" s="146">
        <f>_xll.qlCalendarAdvance(Calendar,T2608,S2609,,,trigger)</f>
        <v>57839</v>
      </c>
      <c r="U2609" s="78">
        <f>_xll.qlAbcdMathFunctionValue(U$1,($T2609-evaluationDate)/365)</f>
        <v>1.3000000481388763E-3</v>
      </c>
      <c r="V2609" s="78">
        <f>_xll.qlAbcdMathFunctionValue(V$1,($T2609-evaluationDate)/365)</f>
        <v>3.1923247905864217E-4</v>
      </c>
      <c r="W2609" s="78">
        <f>_xll.qlAbcdMathFunctionValue(W$1,($T2609-evaluationDate)/365)</f>
        <v>1.1617977533263735E-3</v>
      </c>
      <c r="X2609" s="78">
        <f>_xll.qlAbcdMathFunctionValue(X$1,($T2609-evaluationDate)/365)</f>
        <v>2.346190667346234E-4</v>
      </c>
      <c r="Y2609" s="78">
        <f>_xll.qlAbcdMathFunctionValue(Y$1,($T2609-evaluationDate)/365)</f>
        <v>6.0385117728464581E-4</v>
      </c>
      <c r="Z2609" s="78">
        <f>_xll.qlAbcdMathFunctionValue(Z$1,($T2609-evaluationDate)/365)</f>
        <v>6.0533609346092427E-4</v>
      </c>
      <c r="AA2609" s="78">
        <f>_xll.qlAbcdMathFunctionValue(AA$1,($T2609-evaluationDate)/365)</f>
        <v>1.9147164265028251E-4</v>
      </c>
      <c r="AB2609" s="78">
        <f>_xll.qlAbcdMathFunctionValue(AB$1,($T2609-evaluationDate)/365)</f>
        <v>1.086141472074511E-4</v>
      </c>
    </row>
    <row r="2610" spans="19:28">
      <c r="S2610" s="64" t="s">
        <v>99</v>
      </c>
      <c r="T2610" s="146">
        <f>_xll.qlCalendarAdvance(Calendar,T2609,S2610,,,trigger)</f>
        <v>57846</v>
      </c>
      <c r="U2610" s="78">
        <f>_xll.qlAbcdMathFunctionValue(U$1,($T2610-evaluationDate)/365)</f>
        <v>1.3000000477027061E-3</v>
      </c>
      <c r="V2610" s="78">
        <f>_xll.qlAbcdMathFunctionValue(V$1,($T2610-evaluationDate)/365)</f>
        <v>3.1911556002605984E-4</v>
      </c>
      <c r="W2610" s="78">
        <f>_xll.qlAbcdMathFunctionValue(W$1,($T2610-evaluationDate)/365)</f>
        <v>1.1617969899606311E-3</v>
      </c>
      <c r="X2610" s="78">
        <f>_xll.qlAbcdMathFunctionValue(X$1,($T2610-evaluationDate)/365)</f>
        <v>2.3432602786682929E-4</v>
      </c>
      <c r="Y2610" s="78">
        <f>_xll.qlAbcdMathFunctionValue(Y$1,($T2610-evaluationDate)/365)</f>
        <v>6.0379687441489464E-4</v>
      </c>
      <c r="Z2610" s="78">
        <f>_xll.qlAbcdMathFunctionValue(Z$1,($T2610-evaluationDate)/365)</f>
        <v>6.0527722857754034E-4</v>
      </c>
      <c r="AA2610" s="78">
        <f>_xll.qlAbcdMathFunctionValue(AA$1,($T2610-evaluationDate)/365)</f>
        <v>1.9147052588608946E-4</v>
      </c>
      <c r="AB2610" s="78">
        <f>_xll.qlAbcdMathFunctionValue(AB$1,($T2610-evaluationDate)/365)</f>
        <v>1.0860714692759708E-4</v>
      </c>
    </row>
    <row r="2611" spans="19:28">
      <c r="S2611" s="64" t="s">
        <v>99</v>
      </c>
      <c r="T2611" s="146">
        <f>_xll.qlCalendarAdvance(Calendar,T2610,S2611,,,trigger)</f>
        <v>57853</v>
      </c>
      <c r="U2611" s="78">
        <f>_xll.qlAbcdMathFunctionValue(U$1,($T2611-evaluationDate)/365)</f>
        <v>1.3000000472704785E-3</v>
      </c>
      <c r="V2611" s="78">
        <f>_xll.qlAbcdMathFunctionValue(V$1,($T2611-evaluationDate)/365)</f>
        <v>3.1899891471930846E-4</v>
      </c>
      <c r="W2611" s="78">
        <f>_xll.qlAbcdMathFunctionValue(W$1,($T2611-evaluationDate)/365)</f>
        <v>1.1617962262494574E-3</v>
      </c>
      <c r="X2611" s="78">
        <f>_xll.qlAbcdMathFunctionValue(X$1,($T2611-evaluationDate)/365)</f>
        <v>2.3403332388751048E-4</v>
      </c>
      <c r="Y2611" s="78">
        <f>_xll.qlAbcdMathFunctionValue(Y$1,($T2611-evaluationDate)/365)</f>
        <v>6.0374273848438085E-4</v>
      </c>
      <c r="Z2611" s="78">
        <f>_xll.qlAbcdMathFunctionValue(Z$1,($T2611-evaluationDate)/365)</f>
        <v>6.0521854432334739E-4</v>
      </c>
      <c r="AA2611" s="78">
        <f>_xll.qlAbcdMathFunctionValue(AA$1,($T2611-evaluationDate)/365)</f>
        <v>1.914694086855169E-4</v>
      </c>
      <c r="AB2611" s="78">
        <f>_xll.qlAbcdMathFunctionValue(AB$1,($T2611-evaluationDate)/365)</f>
        <v>1.0860016052804163E-4</v>
      </c>
    </row>
    <row r="2612" spans="19:28">
      <c r="S2612" s="64" t="s">
        <v>99</v>
      </c>
      <c r="T2612" s="146">
        <f>_xll.qlCalendarAdvance(Calendar,T2611,S2612,,,trigger)</f>
        <v>57860</v>
      </c>
      <c r="U2612" s="78">
        <f>_xll.qlAbcdMathFunctionValue(U$1,($T2612-evaluationDate)/365)</f>
        <v>1.3000000468421577E-3</v>
      </c>
      <c r="V2612" s="78">
        <f>_xll.qlAbcdMathFunctionValue(V$1,($T2612-evaluationDate)/365)</f>
        <v>3.1888254252363663E-4</v>
      </c>
      <c r="W2612" s="78">
        <f>_xll.qlAbcdMathFunctionValue(W$1,($T2612-evaluationDate)/365)</f>
        <v>1.1617954621928658E-3</v>
      </c>
      <c r="X2612" s="78">
        <f>_xll.qlAbcdMathFunctionValue(X$1,($T2612-evaluationDate)/365)</f>
        <v>2.337409544794844E-4</v>
      </c>
      <c r="Y2612" s="78">
        <f>_xll.qlAbcdMathFunctionValue(Y$1,($T2612-evaluationDate)/365)</f>
        <v>6.0368876899170312E-4</v>
      </c>
      <c r="Z2612" s="78">
        <f>_xll.qlAbcdMathFunctionValue(Z$1,($T2612-evaluationDate)/365)</f>
        <v>6.0516004015719104E-4</v>
      </c>
      <c r="AA2612" s="78">
        <f>_xll.qlAbcdMathFunctionValue(AA$1,($T2612-evaluationDate)/365)</f>
        <v>1.914682910486442E-4</v>
      </c>
      <c r="AB2612" s="78">
        <f>_xll.qlAbcdMathFunctionValue(AB$1,($T2612-evaluationDate)/365)</f>
        <v>1.0859318798282544E-4</v>
      </c>
    </row>
    <row r="2613" spans="19:28">
      <c r="S2613" s="64" t="s">
        <v>99</v>
      </c>
      <c r="T2613" s="146">
        <f>_xll.qlCalendarAdvance(Calendar,T2612,S2613,,,trigger)</f>
        <v>57867</v>
      </c>
      <c r="U2613" s="78">
        <f>_xll.qlAbcdMathFunctionValue(U$1,($T2613-evaluationDate)/365)</f>
        <v>1.3000000464177086E-3</v>
      </c>
      <c r="V2613" s="78">
        <f>_xll.qlAbcdMathFunctionValue(V$1,($T2613-evaluationDate)/365)</f>
        <v>3.1876644282558577E-4</v>
      </c>
      <c r="W2613" s="78">
        <f>_xll.qlAbcdMathFunctionValue(W$1,($T2613-evaluationDate)/365)</f>
        <v>1.1617946977908703E-3</v>
      </c>
      <c r="X2613" s="78">
        <f>_xll.qlAbcdMathFunctionValue(X$1,($T2613-evaluationDate)/365)</f>
        <v>2.3344891932571983E-4</v>
      </c>
      <c r="Y2613" s="78">
        <f>_xll.qlAbcdMathFunctionValue(Y$1,($T2613-evaluationDate)/365)</f>
        <v>6.0363496543691783E-4</v>
      </c>
      <c r="Z2613" s="78">
        <f>_xll.qlAbcdMathFunctionValue(Z$1,($T2613-evaluationDate)/365)</f>
        <v>6.0510171553948447E-4</v>
      </c>
      <c r="AA2613" s="78">
        <f>_xll.qlAbcdMathFunctionValue(AA$1,($T2613-evaluationDate)/365)</f>
        <v>1.9146717297555089E-4</v>
      </c>
      <c r="AB2613" s="78">
        <f>_xll.qlAbcdMathFunctionValue(AB$1,($T2613-evaluationDate)/365)</f>
        <v>1.0858622926603303E-4</v>
      </c>
    </row>
    <row r="2614" spans="19:28">
      <c r="S2614" s="64" t="s">
        <v>99</v>
      </c>
      <c r="T2614" s="146">
        <f>_xll.qlCalendarAdvance(Calendar,T2613,S2614,,,trigger)</f>
        <v>57874</v>
      </c>
      <c r="U2614" s="78">
        <f>_xll.qlAbcdMathFunctionValue(U$1,($T2614-evaluationDate)/365)</f>
        <v>1.3000000459970963E-3</v>
      </c>
      <c r="V2614" s="78">
        <f>_xll.qlAbcdMathFunctionValue(V$1,($T2614-evaluationDate)/365)</f>
        <v>3.1865061501298712E-4</v>
      </c>
      <c r="W2614" s="78">
        <f>_xll.qlAbcdMathFunctionValue(W$1,($T2614-evaluationDate)/365)</f>
        <v>1.1617939330434851E-3</v>
      </c>
      <c r="X2614" s="78">
        <f>_xll.qlAbcdMathFunctionValue(X$1,($T2614-evaluationDate)/365)</f>
        <v>2.331572181093361E-4</v>
      </c>
      <c r="Y2614" s="78">
        <f>_xll.qlAbcdMathFunctionValue(Y$1,($T2614-evaluationDate)/365)</f>
        <v>6.0358132732153495E-4</v>
      </c>
      <c r="Z2614" s="78">
        <f>_xll.qlAbcdMathFunctionValue(Z$1,($T2614-evaluationDate)/365)</f>
        <v>6.050435699322045E-4</v>
      </c>
      <c r="AA2614" s="78">
        <f>_xll.qlAbcdMathFunctionValue(AA$1,($T2614-evaluationDate)/365)</f>
        <v>1.9146605446631633E-4</v>
      </c>
      <c r="AB2614" s="78">
        <f>_xll.qlAbcdMathFunctionValue(AB$1,($T2614-evaluationDate)/365)</f>
        <v>1.0857928435179262E-4</v>
      </c>
    </row>
    <row r="2615" spans="19:28">
      <c r="S2615" s="64" t="s">
        <v>99</v>
      </c>
      <c r="T2615" s="146">
        <f>_xll.qlCalendarAdvance(Calendar,T2614,S2615,,,trigger)</f>
        <v>57881</v>
      </c>
      <c r="U2615" s="78">
        <f>_xll.qlAbcdMathFunctionValue(U$1,($T2615-evaluationDate)/365)</f>
        <v>1.3000000455802862E-3</v>
      </c>
      <c r="V2615" s="78">
        <f>_xll.qlAbcdMathFunctionValue(V$1,($T2615-evaluationDate)/365)</f>
        <v>3.1853505847495957E-4</v>
      </c>
      <c r="W2615" s="78">
        <f>_xll.qlAbcdMathFunctionValue(W$1,($T2615-evaluationDate)/365)</f>
        <v>1.161793167950724E-3</v>
      </c>
      <c r="X2615" s="78">
        <f>_xll.qlAbcdMathFunctionValue(X$1,($T2615-evaluationDate)/365)</f>
        <v>2.3286585051360406E-4</v>
      </c>
      <c r="Y2615" s="78">
        <f>_xll.qlAbcdMathFunctionValue(Y$1,($T2615-evaluationDate)/365)</f>
        <v>6.0352785414851458E-4</v>
      </c>
      <c r="Z2615" s="78">
        <f>_xll.qlAbcdMathFunctionValue(Z$1,($T2615-evaluationDate)/365)</f>
        <v>6.0498560279888659E-4</v>
      </c>
      <c r="AA2615" s="78">
        <f>_xll.qlAbcdMathFunctionValue(AA$1,($T2615-evaluationDate)/365)</f>
        <v>1.9146493552101999E-4</v>
      </c>
      <c r="AB2615" s="78">
        <f>_xll.qlAbcdMathFunctionValue(AB$1,($T2615-evaluationDate)/365)</f>
        <v>1.0857235321427615E-4</v>
      </c>
    </row>
    <row r="2616" spans="19:28">
      <c r="S2616" s="64" t="s">
        <v>99</v>
      </c>
      <c r="T2616" s="146">
        <f>_xll.qlCalendarAdvance(Calendar,T2615,S2616,,,trigger)</f>
        <v>57888</v>
      </c>
      <c r="U2616" s="78">
        <f>_xll.qlAbcdMathFunctionValue(U$1,($T2616-evaluationDate)/365)</f>
        <v>1.3000000451672442E-3</v>
      </c>
      <c r="V2616" s="78">
        <f>_xll.qlAbcdMathFunctionValue(V$1,($T2616-evaluationDate)/365)</f>
        <v>3.1841977260190743E-4</v>
      </c>
      <c r="W2616" s="78">
        <f>_xll.qlAbcdMathFunctionValue(W$1,($T2616-evaluationDate)/365)</f>
        <v>1.1617924025126005E-3</v>
      </c>
      <c r="X2616" s="78">
        <f>_xll.qlAbcdMathFunctionValue(X$1,($T2616-evaluationDate)/365)</f>
        <v>2.3257481622194668E-4</v>
      </c>
      <c r="Y2616" s="78">
        <f>_xll.qlAbcdMathFunctionValue(Y$1,($T2616-evaluationDate)/365)</f>
        <v>6.0347454542226205E-4</v>
      </c>
      <c r="Z2616" s="78">
        <f>_xll.qlAbcdMathFunctionValue(Z$1,($T2616-evaluationDate)/365)</f>
        <v>6.049278136046215E-4</v>
      </c>
      <c r="AA2616" s="78">
        <f>_xll.qlAbcdMathFunctionValue(AA$1,($T2616-evaluationDate)/365)</f>
        <v>1.9146381613974124E-4</v>
      </c>
      <c r="AB2616" s="78">
        <f>_xll.qlAbcdMathFunctionValue(AB$1,($T2616-evaluationDate)/365)</f>
        <v>1.0856543582769917E-4</v>
      </c>
    </row>
    <row r="2617" spans="19:28">
      <c r="S2617" s="64" t="s">
        <v>99</v>
      </c>
      <c r="T2617" s="146">
        <f>_xll.qlCalendarAdvance(Calendar,T2616,S2617,,,trigger)</f>
        <v>57895</v>
      </c>
      <c r="U2617" s="78">
        <f>_xll.qlAbcdMathFunctionValue(U$1,($T2617-evaluationDate)/365)</f>
        <v>1.300000044757936E-3</v>
      </c>
      <c r="V2617" s="78">
        <f>_xll.qlAbcdMathFunctionValue(V$1,($T2617-evaluationDate)/365)</f>
        <v>3.1830475678551771E-4</v>
      </c>
      <c r="W2617" s="78">
        <f>_xll.qlAbcdMathFunctionValue(W$1,($T2617-evaluationDate)/365)</f>
        <v>1.161791636729129E-3</v>
      </c>
      <c r="X2617" s="78">
        <f>_xll.qlAbcdMathFunctionValue(X$1,($T2617-evaluationDate)/365)</f>
        <v>2.3228411491793847E-4</v>
      </c>
      <c r="Y2617" s="78">
        <f>_xll.qlAbcdMathFunctionValue(Y$1,($T2617-evaluationDate)/365)</f>
        <v>6.0342140064862499E-4</v>
      </c>
      <c r="Z2617" s="78">
        <f>_xll.qlAbcdMathFunctionValue(Z$1,($T2617-evaluationDate)/365)</f>
        <v>6.0487020181605006E-4</v>
      </c>
      <c r="AA2617" s="78">
        <f>_xll.qlAbcdMathFunctionValue(AA$1,($T2617-evaluationDate)/365)</f>
        <v>1.9146269632255947E-4</v>
      </c>
      <c r="AB2617" s="78">
        <f>_xll.qlAbcdMathFunctionValue(AB$1,($T2617-evaluationDate)/365)</f>
        <v>1.0855853216632076E-4</v>
      </c>
    </row>
    <row r="2618" spans="19:28">
      <c r="S2618" s="64" t="s">
        <v>99</v>
      </c>
      <c r="T2618" s="146">
        <f>_xll.qlCalendarAdvance(Calendar,T2617,S2618,,,trigger)</f>
        <v>57902</v>
      </c>
      <c r="U2618" s="78">
        <f>_xll.qlAbcdMathFunctionValue(U$1,($T2618-evaluationDate)/365)</f>
        <v>1.3000000443523282E-3</v>
      </c>
      <c r="V2618" s="78">
        <f>_xll.qlAbcdMathFunctionValue(V$1,($T2618-evaluationDate)/365)</f>
        <v>3.1819001041875786E-4</v>
      </c>
      <c r="W2618" s="78">
        <f>_xll.qlAbcdMathFunctionValue(W$1,($T2618-evaluationDate)/365)</f>
        <v>1.1617908706003232E-3</v>
      </c>
      <c r="X2618" s="78">
        <f>_xll.qlAbcdMathFunctionValue(X$1,($T2618-evaluationDate)/365)</f>
        <v>2.3199374628530653E-4</v>
      </c>
      <c r="Y2618" s="78">
        <f>_xll.qlAbcdMathFunctionValue(Y$1,($T2618-evaluationDate)/365)</f>
        <v>6.0336841933488806E-4</v>
      </c>
      <c r="Z2618" s="78">
        <f>_xll.qlAbcdMathFunctionValue(Z$1,($T2618-evaluationDate)/365)</f>
        <v>6.0481276690135951E-4</v>
      </c>
      <c r="AA2618" s="78">
        <f>_xll.qlAbcdMathFunctionValue(AA$1,($T2618-evaluationDate)/365)</f>
        <v>1.9146157606955407E-4</v>
      </c>
      <c r="AB2618" s="78">
        <f>_xll.qlAbcdMathFunctionValue(AB$1,($T2618-evaluationDate)/365)</f>
        <v>1.0855164220444357E-4</v>
      </c>
    </row>
    <row r="2619" spans="19:28">
      <c r="S2619" s="64" t="s">
        <v>99</v>
      </c>
      <c r="T2619" s="146">
        <f>_xll.qlCalendarAdvance(Calendar,T2618,S2619,,,trigger)</f>
        <v>57909</v>
      </c>
      <c r="U2619" s="78">
        <f>_xll.qlAbcdMathFunctionValue(U$1,($T2619-evaluationDate)/365)</f>
        <v>1.3000000439503873E-3</v>
      </c>
      <c r="V2619" s="78">
        <f>_xll.qlAbcdMathFunctionValue(V$1,($T2619-evaluationDate)/365)</f>
        <v>3.1807553289587334E-4</v>
      </c>
      <c r="W2619" s="78">
        <f>_xll.qlAbcdMathFunctionValue(W$1,($T2619-evaluationDate)/365)</f>
        <v>1.1617901041261966E-3</v>
      </c>
      <c r="X2619" s="78">
        <f>_xll.qlAbcdMathFunctionValue(X$1,($T2619-evaluationDate)/365)</f>
        <v>2.3170371000793072E-4</v>
      </c>
      <c r="Y2619" s="78">
        <f>_xll.qlAbcdMathFunctionValue(Y$1,($T2619-evaluationDate)/365)</f>
        <v>6.0331560098977042E-4</v>
      </c>
      <c r="Z2619" s="78">
        <f>_xll.qlAbcdMathFunctionValue(Z$1,($T2619-evaluationDate)/365)</f>
        <v>6.0475550833027903E-4</v>
      </c>
      <c r="AA2619" s="78">
        <f>_xll.qlAbcdMathFunctionValue(AA$1,($T2619-evaluationDate)/365)</f>
        <v>1.9146045538080442E-4</v>
      </c>
      <c r="AB2619" s="78">
        <f>_xll.qlAbcdMathFunctionValue(AB$1,($T2619-evaluationDate)/365)</f>
        <v>1.0854476591641364E-4</v>
      </c>
    </row>
    <row r="2620" spans="19:28">
      <c r="S2620" s="64" t="s">
        <v>99</v>
      </c>
      <c r="T2620" s="146">
        <f>_xll.qlCalendarAdvance(Calendar,T2619,S2620,,,trigger)</f>
        <v>57916</v>
      </c>
      <c r="U2620" s="78">
        <f>_xll.qlAbcdMathFunctionValue(U$1,($T2620-evaluationDate)/365)</f>
        <v>1.3000000435520803E-3</v>
      </c>
      <c r="V2620" s="78">
        <f>_xll.qlAbcdMathFunctionValue(V$1,($T2620-evaluationDate)/365)</f>
        <v>3.1796132361238555E-4</v>
      </c>
      <c r="W2620" s="78">
        <f>_xll.qlAbcdMathFunctionValue(W$1,($T2620-evaluationDate)/365)</f>
        <v>1.161789337306764E-3</v>
      </c>
      <c r="X2620" s="78">
        <f>_xll.qlAbcdMathFunctionValue(X$1,($T2620-evaluationDate)/365)</f>
        <v>2.314140057698442E-4</v>
      </c>
      <c r="Y2620" s="78">
        <f>_xll.qlAbcdMathFunctionValue(Y$1,($T2620-evaluationDate)/365)</f>
        <v>6.0326294512342042E-4</v>
      </c>
      <c r="Z2620" s="78">
        <f>_xll.qlAbcdMathFunctionValue(Z$1,($T2620-evaluationDate)/365)</f>
        <v>6.0469842557407552E-4</v>
      </c>
      <c r="AA2620" s="78">
        <f>_xll.qlAbcdMathFunctionValue(AA$1,($T2620-evaluationDate)/365)</f>
        <v>1.9145933425638987E-4</v>
      </c>
      <c r="AB2620" s="78">
        <f>_xll.qlAbcdMathFunctionValue(AB$1,($T2620-evaluationDate)/365)</f>
        <v>1.0853790327662042E-4</v>
      </c>
    </row>
    <row r="2621" spans="19:28">
      <c r="S2621" s="64" t="s">
        <v>99</v>
      </c>
      <c r="T2621" s="146">
        <f>_xll.qlCalendarAdvance(Calendar,T2620,S2621,,,trigger)</f>
        <v>57923</v>
      </c>
      <c r="U2621" s="78">
        <f>_xll.qlAbcdMathFunctionValue(U$1,($T2621-evaluationDate)/365)</f>
        <v>1.3000000431573743E-3</v>
      </c>
      <c r="V2621" s="78">
        <f>_xll.qlAbcdMathFunctionValue(V$1,($T2621-evaluationDate)/365)</f>
        <v>3.1784738196508901E-4</v>
      </c>
      <c r="W2621" s="78">
        <f>_xll.qlAbcdMathFunctionValue(W$1,($T2621-evaluationDate)/365)</f>
        <v>1.1617885701420386E-3</v>
      </c>
      <c r="X2621" s="78">
        <f>_xll.qlAbcdMathFunctionValue(X$1,($T2621-evaluationDate)/365)</f>
        <v>2.3112463325523309E-4</v>
      </c>
      <c r="Y2621" s="78">
        <f>_xll.qlAbcdMathFunctionValue(Y$1,($T2621-evaluationDate)/365)</f>
        <v>6.0321045124741245E-4</v>
      </c>
      <c r="Z2621" s="78">
        <f>_xll.qlAbcdMathFunctionValue(Z$1,($T2621-evaluationDate)/365)</f>
        <v>6.0464151810554929E-4</v>
      </c>
      <c r="AA2621" s="78">
        <f>_xll.qlAbcdMathFunctionValue(AA$1,($T2621-evaluationDate)/365)</f>
        <v>1.9145821269638975E-4</v>
      </c>
      <c r="AB2621" s="78">
        <f>_xll.qlAbcdMathFunctionValue(AB$1,($T2621-evaluationDate)/365)</f>
        <v>1.0853105425949671E-4</v>
      </c>
    </row>
    <row r="2622" spans="19:28">
      <c r="S2622" s="64" t="s">
        <v>99</v>
      </c>
      <c r="T2622" s="146">
        <f>_xll.qlCalendarAdvance(Calendar,T2621,S2622,,,trigger)</f>
        <v>57930</v>
      </c>
      <c r="U2622" s="78">
        <f>_xll.qlAbcdMathFunctionValue(U$1,($T2622-evaluationDate)/365)</f>
        <v>1.3000000427662371E-3</v>
      </c>
      <c r="V2622" s="78">
        <f>_xll.qlAbcdMathFunctionValue(V$1,($T2622-evaluationDate)/365)</f>
        <v>3.1773370735204911E-4</v>
      </c>
      <c r="W2622" s="78">
        <f>_xll.qlAbcdMathFunctionValue(W$1,($T2622-evaluationDate)/365)</f>
        <v>1.1617878026320345E-3</v>
      </c>
      <c r="X2622" s="78">
        <f>_xll.qlAbcdMathFunctionValue(X$1,($T2622-evaluationDate)/365)</f>
        <v>2.3083559214843761E-4</v>
      </c>
      <c r="Y2622" s="78">
        <f>_xll.qlAbcdMathFunctionValue(Y$1,($T2622-evaluationDate)/365)</f>
        <v>6.0315811887474275E-4</v>
      </c>
      <c r="Z2622" s="78">
        <f>_xll.qlAbcdMathFunctionValue(Z$1,($T2622-evaluationDate)/365)</f>
        <v>6.0458478539902991E-4</v>
      </c>
      <c r="AA2622" s="78">
        <f>_xll.qlAbcdMathFunctionValue(AA$1,($T2622-evaluationDate)/365)</f>
        <v>1.9145709070088348E-4</v>
      </c>
      <c r="AB2622" s="78">
        <f>_xll.qlAbcdMathFunctionValue(AB$1,($T2622-evaluationDate)/365)</f>
        <v>1.0852421883951853E-4</v>
      </c>
    </row>
    <row r="2623" spans="19:28">
      <c r="S2623" s="64" t="s">
        <v>99</v>
      </c>
      <c r="T2623" s="146">
        <f>_xll.qlCalendarAdvance(Calendar,T2622,S2623,,,trigger)</f>
        <v>57937</v>
      </c>
      <c r="U2623" s="78">
        <f>_xll.qlAbcdMathFunctionValue(U$1,($T2623-evaluationDate)/365)</f>
        <v>1.3000000423786363E-3</v>
      </c>
      <c r="V2623" s="78">
        <f>_xll.qlAbcdMathFunctionValue(V$1,($T2623-evaluationDate)/365)</f>
        <v>3.176202991725999E-4</v>
      </c>
      <c r="W2623" s="78">
        <f>_xll.qlAbcdMathFunctionValue(W$1,($T2623-evaluationDate)/365)</f>
        <v>1.1617870347767651E-3</v>
      </c>
      <c r="X2623" s="78">
        <f>_xll.qlAbcdMathFunctionValue(X$1,($T2623-evaluationDate)/365)</f>
        <v>2.3054688213395178E-4</v>
      </c>
      <c r="Y2623" s="78">
        <f>_xll.qlAbcdMathFunctionValue(Y$1,($T2623-evaluationDate)/365)</f>
        <v>6.0310594751982534E-4</v>
      </c>
      <c r="Z2623" s="78">
        <f>_xll.qlAbcdMathFunctionValue(Z$1,($T2623-evaluationDate)/365)</f>
        <v>6.0452822693037186E-4</v>
      </c>
      <c r="AA2623" s="78">
        <f>_xll.qlAbcdMathFunctionValue(AA$1,($T2623-evaluationDate)/365)</f>
        <v>1.9145596826995032E-4</v>
      </c>
      <c r="AB2623" s="78">
        <f>_xll.qlAbcdMathFunctionValue(AB$1,($T2623-evaluationDate)/365)</f>
        <v>1.0851739699120519E-4</v>
      </c>
    </row>
    <row r="2624" spans="19:28">
      <c r="S2624" s="64" t="s">
        <v>99</v>
      </c>
      <c r="T2624" s="146">
        <f>_xll.qlCalendarAdvance(Calendar,T2623,S2624,,,trigger)</f>
        <v>57944</v>
      </c>
      <c r="U2624" s="78">
        <f>_xll.qlAbcdMathFunctionValue(U$1,($T2624-evaluationDate)/365)</f>
        <v>1.3000000419945402E-3</v>
      </c>
      <c r="V2624" s="78">
        <f>_xll.qlAbcdMathFunctionValue(V$1,($T2624-evaluationDate)/365)</f>
        <v>3.1750715682734155E-4</v>
      </c>
      <c r="W2624" s="78">
        <f>_xll.qlAbcdMathFunctionValue(W$1,($T2624-evaluationDate)/365)</f>
        <v>1.1617862665762452E-3</v>
      </c>
      <c r="X2624" s="78">
        <f>_xll.qlAbcdMathFunctionValue(X$1,($T2624-evaluationDate)/365)</f>
        <v>2.3025850289642435E-4</v>
      </c>
      <c r="Y2624" s="78">
        <f>_xll.qlAbcdMathFunctionValue(Y$1,($T2624-evaluationDate)/365)</f>
        <v>6.030539366984884E-4</v>
      </c>
      <c r="Z2624" s="78">
        <f>_xll.qlAbcdMathFunctionValue(Z$1,($T2624-evaluationDate)/365)</f>
        <v>6.0447184217695066E-4</v>
      </c>
      <c r="AA2624" s="78">
        <f>_xll.qlAbcdMathFunctionValue(AA$1,($T2624-evaluationDate)/365)</f>
        <v>1.9145484540366962E-4</v>
      </c>
      <c r="AB2624" s="78">
        <f>_xll.qlAbcdMathFunctionValue(AB$1,($T2624-evaluationDate)/365)</f>
        <v>1.0851058868911906E-4</v>
      </c>
    </row>
    <row r="2625" spans="19:28">
      <c r="S2625" s="64" t="s">
        <v>99</v>
      </c>
      <c r="T2625" s="146">
        <f>_xll.qlCalendarAdvance(Calendar,T2624,S2625,,,trigger)</f>
        <v>57951</v>
      </c>
      <c r="U2625" s="78">
        <f>_xll.qlAbcdMathFunctionValue(U$1,($T2625-evaluationDate)/365)</f>
        <v>1.3000000416139169E-3</v>
      </c>
      <c r="V2625" s="78">
        <f>_xll.qlAbcdMathFunctionValue(V$1,($T2625-evaluationDate)/365)</f>
        <v>3.1739427971813801E-4</v>
      </c>
      <c r="W2625" s="78">
        <f>_xll.qlAbcdMathFunctionValue(W$1,($T2625-evaluationDate)/365)</f>
        <v>1.161785498030488E-3</v>
      </c>
      <c r="X2625" s="78">
        <f>_xll.qlAbcdMathFunctionValue(X$1,($T2625-evaluationDate)/365)</f>
        <v>2.2997045412065828E-4</v>
      </c>
      <c r="Y2625" s="78">
        <f>_xll.qlAbcdMathFunctionValue(Y$1,($T2625-evaluationDate)/365)</f>
        <v>6.0300208592796998E-4</v>
      </c>
      <c r="Z2625" s="78">
        <f>_xll.qlAbcdMathFunctionValue(Z$1,($T2625-evaluationDate)/365)</f>
        <v>6.0441563061765821E-4</v>
      </c>
      <c r="AA2625" s="78">
        <f>_xll.qlAbcdMathFunctionValue(AA$1,($T2625-evaluationDate)/365)</f>
        <v>1.9145372210212073E-4</v>
      </c>
      <c r="AB2625" s="78">
        <f>_xll.qlAbcdMathFunctionValue(AB$1,($T2625-evaluationDate)/365)</f>
        <v>1.0850379390786569E-4</v>
      </c>
    </row>
    <row r="2626" spans="19:28">
      <c r="S2626" s="64" t="s">
        <v>99</v>
      </c>
      <c r="T2626" s="146">
        <f>_xll.qlCalendarAdvance(Calendar,T2625,S2626,,,trigger)</f>
        <v>57958</v>
      </c>
      <c r="U2626" s="78">
        <f>_xll.qlAbcdMathFunctionValue(U$1,($T2626-evaluationDate)/365)</f>
        <v>1.3000000412367351E-3</v>
      </c>
      <c r="V2626" s="78">
        <f>_xll.qlAbcdMathFunctionValue(V$1,($T2626-evaluationDate)/365)</f>
        <v>3.1728166724811449E-4</v>
      </c>
      <c r="W2626" s="78">
        <f>_xll.qlAbcdMathFunctionValue(W$1,($T2626-evaluationDate)/365)</f>
        <v>1.1617847291395074E-3</v>
      </c>
      <c r="X2626" s="78">
        <f>_xll.qlAbcdMathFunctionValue(X$1,($T2626-evaluationDate)/365)</f>
        <v>2.2968273549161188E-4</v>
      </c>
      <c r="Y2626" s="78">
        <f>_xll.qlAbcdMathFunctionValue(Y$1,($T2626-evaluationDate)/365)</f>
        <v>6.0295039472691423E-4</v>
      </c>
      <c r="Z2626" s="78">
        <f>_xll.qlAbcdMathFunctionValue(Z$1,($T2626-evaluationDate)/365)</f>
        <v>6.0435959173289896E-4</v>
      </c>
      <c r="AA2626" s="78">
        <f>_xll.qlAbcdMathFunctionValue(AA$1,($T2626-evaluationDate)/365)</f>
        <v>1.914525983653829E-4</v>
      </c>
      <c r="AB2626" s="78">
        <f>_xll.qlAbcdMathFunctionValue(AB$1,($T2626-evaluationDate)/365)</f>
        <v>1.0849701262209363E-4</v>
      </c>
    </row>
    <row r="2627" spans="19:28">
      <c r="S2627" s="64" t="s">
        <v>99</v>
      </c>
      <c r="T2627" s="146">
        <f>_xll.qlCalendarAdvance(Calendar,T2626,S2627,,,trigger)</f>
        <v>57965</v>
      </c>
      <c r="U2627" s="78">
        <f>_xll.qlAbcdMathFunctionValue(U$1,($T2627-evaluationDate)/365)</f>
        <v>1.3000000408629642E-3</v>
      </c>
      <c r="V2627" s="78">
        <f>_xll.qlAbcdMathFunctionValue(V$1,($T2627-evaluationDate)/365)</f>
        <v>3.1716931882165577E-4</v>
      </c>
      <c r="W2627" s="78">
        <f>_xll.qlAbcdMathFunctionValue(W$1,($T2627-evaluationDate)/365)</f>
        <v>1.1617839599033179E-3</v>
      </c>
      <c r="X2627" s="78">
        <f>_xll.qlAbcdMathFunctionValue(X$1,($T2627-evaluationDate)/365)</f>
        <v>2.293953466943991E-4</v>
      </c>
      <c r="Y2627" s="78">
        <f>_xll.qlAbcdMathFunctionValue(Y$1,($T2627-evaluationDate)/365)</f>
        <v>6.0289886261536774E-4</v>
      </c>
      <c r="Z2627" s="78">
        <f>_xll.qlAbcdMathFunctionValue(Z$1,($T2627-evaluationDate)/365)</f>
        <v>6.043037250045856E-4</v>
      </c>
      <c r="AA2627" s="78">
        <f>_xll.qlAbcdMathFunctionValue(AA$1,($T2627-evaluationDate)/365)</f>
        <v>1.9145147419353544E-4</v>
      </c>
      <c r="AB2627" s="78">
        <f>_xll.qlAbcdMathFunctionValue(AB$1,($T2627-evaluationDate)/365)</f>
        <v>1.084902448064944E-4</v>
      </c>
    </row>
    <row r="2628" spans="19:28">
      <c r="S2628" s="64" t="s">
        <v>99</v>
      </c>
      <c r="T2628" s="146">
        <f>_xll.qlCalendarAdvance(Calendar,T2627,S2628,,,trigger)</f>
        <v>57972</v>
      </c>
      <c r="U2628" s="78">
        <f>_xll.qlAbcdMathFunctionValue(U$1,($T2628-evaluationDate)/365)</f>
        <v>1.300000040492573E-3</v>
      </c>
      <c r="V2628" s="78">
        <f>_xll.qlAbcdMathFunctionValue(V$1,($T2628-evaluationDate)/365)</f>
        <v>3.1705723384440281E-4</v>
      </c>
      <c r="W2628" s="78">
        <f>_xll.qlAbcdMathFunctionValue(W$1,($T2628-evaluationDate)/365)</f>
        <v>1.1617831903219327E-3</v>
      </c>
      <c r="X2628" s="78">
        <f>_xll.qlAbcdMathFunctionValue(X$1,($T2628-evaluationDate)/365)</f>
        <v>2.2910828741428901E-4</v>
      </c>
      <c r="Y2628" s="78">
        <f>_xll.qlAbcdMathFunctionValue(Y$1,($T2628-evaluationDate)/365)</f>
        <v>6.0284748911477505E-4</v>
      </c>
      <c r="Z2628" s="78">
        <f>_xll.qlAbcdMathFunctionValue(Z$1,($T2628-evaluationDate)/365)</f>
        <v>6.0424802991613472E-4</v>
      </c>
      <c r="AA2628" s="78">
        <f>_xll.qlAbcdMathFunctionValue(AA$1,($T2628-evaluationDate)/365)</f>
        <v>1.9145034958665763E-4</v>
      </c>
      <c r="AB2628" s="78">
        <f>_xll.qlAbcdMathFunctionValue(AB$1,($T2628-evaluationDate)/365)</f>
        <v>1.0848349043580248E-4</v>
      </c>
    </row>
    <row r="2629" spans="19:28">
      <c r="S2629" s="64" t="s">
        <v>99</v>
      </c>
      <c r="T2629" s="146">
        <f>_xll.qlCalendarAdvance(Calendar,T2628,S2629,,,trigger)</f>
        <v>57979</v>
      </c>
      <c r="U2629" s="78">
        <f>_xll.qlAbcdMathFunctionValue(U$1,($T2629-evaluationDate)/365)</f>
        <v>1.3000000401255311E-3</v>
      </c>
      <c r="V2629" s="78">
        <f>_xll.qlAbcdMathFunctionValue(V$1,($T2629-evaluationDate)/365)</f>
        <v>3.169454117232511E-4</v>
      </c>
      <c r="W2629" s="78">
        <f>_xll.qlAbcdMathFunctionValue(W$1,($T2629-evaluationDate)/365)</f>
        <v>1.161782420395366E-3</v>
      </c>
      <c r="X2629" s="78">
        <f>_xll.qlAbcdMathFunctionValue(X$1,($T2629-evaluationDate)/365)</f>
        <v>2.2882155733670683E-4</v>
      </c>
      <c r="Y2629" s="78">
        <f>_xll.qlAbcdMathFunctionValue(Y$1,($T2629-evaluationDate)/365)</f>
        <v>6.0279627374797552E-4</v>
      </c>
      <c r="Z2629" s="78">
        <f>_xll.qlAbcdMathFunctionValue(Z$1,($T2629-evaluationDate)/365)</f>
        <v>6.0419250595246301E-4</v>
      </c>
      <c r="AA2629" s="78">
        <f>_xll.qlAbcdMathFunctionValue(AA$1,($T2629-evaluationDate)/365)</f>
        <v>1.9144922454482875E-4</v>
      </c>
      <c r="AB2629" s="78">
        <f>_xll.qlAbcdMathFunctionValue(AB$1,($T2629-evaluationDate)/365)</f>
        <v>1.0847674948479519E-4</v>
      </c>
    </row>
    <row r="2630" spans="19:28">
      <c r="S2630" s="64" t="s">
        <v>99</v>
      </c>
      <c r="T2630" s="146">
        <f>_xll.qlCalendarAdvance(Calendar,T2629,S2630,,,trigger)</f>
        <v>57986</v>
      </c>
      <c r="U2630" s="78">
        <f>_xll.qlAbcdMathFunctionValue(U$1,($T2630-evaluationDate)/365)</f>
        <v>1.3000000397618084E-3</v>
      </c>
      <c r="V2630" s="78">
        <f>_xll.qlAbcdMathFunctionValue(V$1,($T2630-evaluationDate)/365)</f>
        <v>3.1683385186634822E-4</v>
      </c>
      <c r="W2630" s="78">
        <f>_xll.qlAbcdMathFunctionValue(W$1,($T2630-evaluationDate)/365)</f>
        <v>1.1617816501236318E-3</v>
      </c>
      <c r="X2630" s="78">
        <f>_xll.qlAbcdMathFunctionValue(X$1,($T2630-evaluationDate)/365)</f>
        <v>2.285351561472342E-4</v>
      </c>
      <c r="Y2630" s="78">
        <f>_xll.qlAbcdMathFunctionValue(Y$1,($T2630-evaluationDate)/365)</f>
        <v>6.0274521603919892E-4</v>
      </c>
      <c r="Z2630" s="78">
        <f>_xll.qlAbcdMathFunctionValue(Z$1,($T2630-evaluationDate)/365)</f>
        <v>6.0413715259998281E-4</v>
      </c>
      <c r="AA2630" s="78">
        <f>_xll.qlAbcdMathFunctionValue(AA$1,($T2630-evaluationDate)/365)</f>
        <v>1.9144809906812804E-4</v>
      </c>
      <c r="AB2630" s="78">
        <f>_xll.qlAbcdMathFunctionValue(AB$1,($T2630-evaluationDate)/365)</f>
        <v>1.0847002192829262E-4</v>
      </c>
    </row>
    <row r="2631" spans="19:28">
      <c r="S2631" s="64" t="s">
        <v>99</v>
      </c>
      <c r="T2631" s="146">
        <f>_xll.qlCalendarAdvance(Calendar,T2630,S2631,,,trigger)</f>
        <v>57993</v>
      </c>
      <c r="U2631" s="78">
        <f>_xll.qlAbcdMathFunctionValue(U$1,($T2631-evaluationDate)/365)</f>
        <v>1.3000000394013751E-3</v>
      </c>
      <c r="V2631" s="78">
        <f>_xll.qlAbcdMathFunctionValue(V$1,($T2631-evaluationDate)/365)</f>
        <v>3.1672255368309137E-4</v>
      </c>
      <c r="W2631" s="78">
        <f>_xll.qlAbcdMathFunctionValue(W$1,($T2631-evaluationDate)/365)</f>
        <v>1.1617808795067438E-3</v>
      </c>
      <c r="X2631" s="78">
        <f>_xll.qlAbcdMathFunctionValue(X$1,($T2631-evaluationDate)/365)</f>
        <v>2.2824908353160958E-4</v>
      </c>
      <c r="Y2631" s="78">
        <f>_xll.qlAbcdMathFunctionValue(Y$1,($T2631-evaluationDate)/365)</f>
        <v>6.0269431551406157E-4</v>
      </c>
      <c r="Z2631" s="78">
        <f>_xll.qlAbcdMathFunctionValue(Z$1,($T2631-evaluationDate)/365)</f>
        <v>6.0408196934659834E-4</v>
      </c>
      <c r="AA2631" s="78">
        <f>_xll.qlAbcdMathFunctionValue(AA$1,($T2631-evaluationDate)/365)</f>
        <v>1.9144697315663479E-4</v>
      </c>
      <c r="AB2631" s="78">
        <f>_xll.qlAbcdMathFunctionValue(AB$1,($T2631-evaluationDate)/365)</f>
        <v>1.0846330774115769E-4</v>
      </c>
    </row>
    <row r="2632" spans="19:28">
      <c r="S2632" s="64" t="s">
        <v>99</v>
      </c>
      <c r="T2632" s="146">
        <f>_xll.qlCalendarAdvance(Calendar,T2631,S2632,,,trigger)</f>
        <v>58000</v>
      </c>
      <c r="U2632" s="78">
        <f>_xll.qlAbcdMathFunctionValue(U$1,($T2632-evaluationDate)/365)</f>
        <v>1.3000000390442012E-3</v>
      </c>
      <c r="V2632" s="78">
        <f>_xll.qlAbcdMathFunctionValue(V$1,($T2632-evaluationDate)/365)</f>
        <v>3.1661151658412493E-4</v>
      </c>
      <c r="W2632" s="78">
        <f>_xll.qlAbcdMathFunctionValue(W$1,($T2632-evaluationDate)/365)</f>
        <v>1.1617801085447158E-3</v>
      </c>
      <c r="X2632" s="78">
        <f>_xll.qlAbcdMathFunctionValue(X$1,($T2632-evaluationDate)/365)</f>
        <v>2.2796333917572795E-4</v>
      </c>
      <c r="Y2632" s="78">
        <f>_xll.qlAbcdMathFunctionValue(Y$1,($T2632-evaluationDate)/365)</f>
        <v>6.0264357169956284E-4</v>
      </c>
      <c r="Z2632" s="78">
        <f>_xll.qlAbcdMathFunctionValue(Z$1,($T2632-evaluationDate)/365)</f>
        <v>6.040269556817009E-4</v>
      </c>
      <c r="AA2632" s="78">
        <f>_xll.qlAbcdMathFunctionValue(AA$1,($T2632-evaluationDate)/365)</f>
        <v>1.914458468104282E-4</v>
      </c>
      <c r="AB2632" s="78">
        <f>_xll.qlAbcdMathFunctionValue(AB$1,($T2632-evaluationDate)/365)</f>
        <v>1.0845660689829595E-4</v>
      </c>
    </row>
    <row r="2633" spans="19:28">
      <c r="S2633" s="64" t="s">
        <v>99</v>
      </c>
      <c r="T2633" s="146">
        <f>_xll.qlCalendarAdvance(Calendar,T2632,S2633,,,trigger)</f>
        <v>58007</v>
      </c>
      <c r="U2633" s="78">
        <f>_xll.qlAbcdMathFunctionValue(U$1,($T2633-evaluationDate)/365)</f>
        <v>1.3000000386902573E-3</v>
      </c>
      <c r="V2633" s="78">
        <f>_xll.qlAbcdMathFunctionValue(V$1,($T2633-evaluationDate)/365)</f>
        <v>3.165007399813383E-4</v>
      </c>
      <c r="W2633" s="78">
        <f>_xll.qlAbcdMathFunctionValue(W$1,($T2633-evaluationDate)/365)</f>
        <v>1.1617793372375618E-3</v>
      </c>
      <c r="X2633" s="78">
        <f>_xll.qlAbcdMathFunctionValue(X$1,($T2633-evaluationDate)/365)</f>
        <v>2.2767792276564183E-4</v>
      </c>
      <c r="Y2633" s="78">
        <f>_xll.qlAbcdMathFunctionValue(Y$1,($T2633-evaluationDate)/365)</f>
        <v>6.0259298412408105E-4</v>
      </c>
      <c r="Z2633" s="78">
        <f>_xll.qlAbcdMathFunctionValue(Z$1,($T2633-evaluationDate)/365)</f>
        <v>6.0397211109616562E-4</v>
      </c>
      <c r="AA2633" s="78">
        <f>_xll.qlAbcdMathFunctionValue(AA$1,($T2633-evaluationDate)/365)</f>
        <v>1.9144472002958755E-4</v>
      </c>
      <c r="AB2633" s="78">
        <f>_xll.qlAbcdMathFunctionValue(AB$1,($T2633-evaluationDate)/365)</f>
        <v>1.0844991937465558E-4</v>
      </c>
    </row>
    <row r="2634" spans="19:28">
      <c r="S2634" s="64" t="s">
        <v>99</v>
      </c>
      <c r="T2634" s="146">
        <f>_xll.qlCalendarAdvance(Calendar,T2633,S2634,,,trigger)</f>
        <v>58014</v>
      </c>
      <c r="U2634" s="78">
        <f>_xll.qlAbcdMathFunctionValue(U$1,($T2634-evaluationDate)/365)</f>
        <v>1.3000000383395147E-3</v>
      </c>
      <c r="V2634" s="78">
        <f>_xll.qlAbcdMathFunctionValue(V$1,($T2634-evaluationDate)/365)</f>
        <v>3.1639022328786357E-4</v>
      </c>
      <c r="W2634" s="78">
        <f>_xll.qlAbcdMathFunctionValue(W$1,($T2634-evaluationDate)/365)</f>
        <v>1.1617785655852956E-3</v>
      </c>
      <c r="X2634" s="78">
        <f>_xll.qlAbcdMathFunctionValue(X$1,($T2634-evaluationDate)/365)</f>
        <v>2.2739283398756123E-4</v>
      </c>
      <c r="Y2634" s="78">
        <f>_xll.qlAbcdMathFunctionValue(Y$1,($T2634-evaluationDate)/365)</f>
        <v>6.0254255231736954E-4</v>
      </c>
      <c r="Z2634" s="78">
        <f>_xll.qlAbcdMathFunctionValue(Z$1,($T2634-evaluationDate)/365)</f>
        <v>6.0391743508234671E-4</v>
      </c>
      <c r="AA2634" s="78">
        <f>_xll.qlAbcdMathFunctionValue(AA$1,($T2634-evaluationDate)/365)</f>
        <v>1.9144359281419201E-4</v>
      </c>
      <c r="AB2634" s="78">
        <f>_xll.qlAbcdMathFunctionValue(AB$1,($T2634-evaluationDate)/365)</f>
        <v>1.0844324514522738E-4</v>
      </c>
    </row>
    <row r="2635" spans="19:28">
      <c r="S2635" s="64" t="s">
        <v>99</v>
      </c>
      <c r="T2635" s="146">
        <f>_xll.qlCalendarAdvance(Calendar,T2634,S2635,,,trigger)</f>
        <v>58021</v>
      </c>
      <c r="U2635" s="78">
        <f>_xll.qlAbcdMathFunctionValue(U$1,($T2635-evaluationDate)/365)</f>
        <v>1.3000000379919439E-3</v>
      </c>
      <c r="V2635" s="78">
        <f>_xll.qlAbcdMathFunctionValue(V$1,($T2635-evaluationDate)/365)</f>
        <v>3.16279965918073E-4</v>
      </c>
      <c r="W2635" s="78">
        <f>_xll.qlAbcdMathFunctionValue(W$1,($T2635-evaluationDate)/365)</f>
        <v>1.1617777935879316E-3</v>
      </c>
      <c r="X2635" s="78">
        <f>_xll.qlAbcdMathFunctionValue(X$1,($T2635-evaluationDate)/365)</f>
        <v>2.2710807252785409E-4</v>
      </c>
      <c r="Y2635" s="78">
        <f>_xll.qlAbcdMathFunctionValue(Y$1,($T2635-evaluationDate)/365)</f>
        <v>6.0249227581055326E-4</v>
      </c>
      <c r="Z2635" s="78">
        <f>_xll.qlAbcdMathFunctionValue(Z$1,($T2635-evaluationDate)/365)</f>
        <v>6.0386292713407366E-4</v>
      </c>
      <c r="AA2635" s="78">
        <f>_xll.qlAbcdMathFunctionValue(AA$1,($T2635-evaluationDate)/365)</f>
        <v>1.9144246516432085E-4</v>
      </c>
      <c r="AB2635" s="78">
        <f>_xll.qlAbcdMathFunctionValue(AB$1,($T2635-evaluationDate)/365)</f>
        <v>1.0843658418504459E-4</v>
      </c>
    </row>
    <row r="2636" spans="19:28">
      <c r="S2636" s="64" t="s">
        <v>99</v>
      </c>
      <c r="T2636" s="146">
        <f>_xll.qlCalendarAdvance(Calendar,T2635,S2636,,,trigger)</f>
        <v>58028</v>
      </c>
      <c r="U2636" s="78">
        <f>_xll.qlAbcdMathFunctionValue(U$1,($T2636-evaluationDate)/365)</f>
        <v>1.300000037647517E-3</v>
      </c>
      <c r="V2636" s="78">
        <f>_xll.qlAbcdMathFunctionValue(V$1,($T2636-evaluationDate)/365)</f>
        <v>3.1616996728757685E-4</v>
      </c>
      <c r="W2636" s="78">
        <f>_xll.qlAbcdMathFunctionValue(W$1,($T2636-evaluationDate)/365)</f>
        <v>1.1617770212454827E-3</v>
      </c>
      <c r="X2636" s="78">
        <f>_xll.qlAbcdMathFunctionValue(X$1,($T2636-evaluationDate)/365)</f>
        <v>2.2682363807304638E-4</v>
      </c>
      <c r="Y2636" s="78">
        <f>_xll.qlAbcdMathFunctionValue(Y$1,($T2636-evaluationDate)/365)</f>
        <v>6.0244215413612434E-4</v>
      </c>
      <c r="Z2636" s="78">
        <f>_xll.qlAbcdMathFunctionValue(Z$1,($T2636-evaluationDate)/365)</f>
        <v>6.0380858674664688E-4</v>
      </c>
      <c r="AA2636" s="78">
        <f>_xll.qlAbcdMathFunctionValue(AA$1,($T2636-evaluationDate)/365)</f>
        <v>1.914413370800532E-4</v>
      </c>
      <c r="AB2636" s="78">
        <f>_xll.qlAbcdMathFunctionValue(AB$1,($T2636-evaluationDate)/365)</f>
        <v>1.0842993646918299E-4</v>
      </c>
    </row>
    <row r="2637" spans="19:28">
      <c r="S2637" s="64" t="s">
        <v>99</v>
      </c>
      <c r="T2637" s="146">
        <f>_xll.qlCalendarAdvance(Calendar,T2636,S2637,,,trigger)</f>
        <v>58035</v>
      </c>
      <c r="U2637" s="78">
        <f>_xll.qlAbcdMathFunctionValue(U$1,($T2637-evaluationDate)/365)</f>
        <v>1.3000000373062052E-3</v>
      </c>
      <c r="V2637" s="78">
        <f>_xll.qlAbcdMathFunctionValue(V$1,($T2637-evaluationDate)/365)</f>
        <v>3.1606022681322099E-4</v>
      </c>
      <c r="W2637" s="78">
        <f>_xll.qlAbcdMathFunctionValue(W$1,($T2637-evaluationDate)/365)</f>
        <v>1.1617762485579637E-3</v>
      </c>
      <c r="X2637" s="78">
        <f>_xll.qlAbcdMathFunctionValue(X$1,($T2637-evaluationDate)/365)</f>
        <v>2.2653953030982261E-4</v>
      </c>
      <c r="Y2637" s="78">
        <f>_xll.qlAbcdMathFunctionValue(Y$1,($T2637-evaluationDate)/365)</f>
        <v>6.0239218682793896E-4</v>
      </c>
      <c r="Z2637" s="78">
        <f>_xll.qlAbcdMathFunctionValue(Z$1,($T2637-evaluationDate)/365)</f>
        <v>6.0375441341683404E-4</v>
      </c>
      <c r="AA2637" s="78">
        <f>_xll.qlAbcdMathFunctionValue(AA$1,($T2637-evaluationDate)/365)</f>
        <v>1.9144020856146836E-4</v>
      </c>
      <c r="AB2637" s="78">
        <f>_xll.qlAbcdMathFunctionValue(AB$1,($T2637-evaluationDate)/365)</f>
        <v>1.084233019727607E-4</v>
      </c>
    </row>
    <row r="2638" spans="19:28">
      <c r="S2638" s="64" t="s">
        <v>99</v>
      </c>
      <c r="T2638" s="146">
        <f>_xll.qlCalendarAdvance(Calendar,T2637,S2638,,,trigger)</f>
        <v>58042</v>
      </c>
      <c r="U2638" s="78">
        <f>_xll.qlAbcdMathFunctionValue(U$1,($T2638-evaluationDate)/365)</f>
        <v>1.3000000369679803E-3</v>
      </c>
      <c r="V2638" s="78">
        <f>_xll.qlAbcdMathFunctionValue(V$1,($T2638-evaluationDate)/365)</f>
        <v>3.1595074391308457E-4</v>
      </c>
      <c r="W2638" s="78">
        <f>_xll.qlAbcdMathFunctionValue(W$1,($T2638-evaluationDate)/365)</f>
        <v>1.161775475525388E-3</v>
      </c>
      <c r="X2638" s="78">
        <f>_xll.qlAbcdMathFunctionValue(X$1,($T2638-evaluationDate)/365)</f>
        <v>2.2625574892502648E-4</v>
      </c>
      <c r="Y2638" s="78">
        <f>_xll.qlAbcdMathFunctionValue(Y$1,($T2638-evaluationDate)/365)</f>
        <v>6.0234237342121286E-4</v>
      </c>
      <c r="Z2638" s="78">
        <f>_xll.qlAbcdMathFunctionValue(Z$1,($T2638-evaluationDate)/365)</f>
        <v>6.0370040664286585E-4</v>
      </c>
      <c r="AA2638" s="78">
        <f>_xll.qlAbcdMathFunctionValue(AA$1,($T2638-evaluationDate)/365)</f>
        <v>1.9143907960864537E-4</v>
      </c>
      <c r="AB2638" s="78">
        <f>_xll.qlAbcdMathFunctionValue(AB$1,($T2638-evaluationDate)/365)</f>
        <v>1.0841668067093819E-4</v>
      </c>
    </row>
    <row r="2639" spans="19:28">
      <c r="S2639" s="64" t="s">
        <v>99</v>
      </c>
      <c r="T2639" s="146">
        <f>_xll.qlCalendarAdvance(Calendar,T2638,S2639,,,trigger)</f>
        <v>58049</v>
      </c>
      <c r="U2639" s="78">
        <f>_xll.qlAbcdMathFunctionValue(U$1,($T2639-evaluationDate)/365)</f>
        <v>1.3000000366328146E-3</v>
      </c>
      <c r="V2639" s="78">
        <f>_xll.qlAbcdMathFunctionValue(V$1,($T2639-evaluationDate)/365)</f>
        <v>3.1584151800647775E-4</v>
      </c>
      <c r="W2639" s="78">
        <f>_xll.qlAbcdMathFunctionValue(W$1,($T2639-evaluationDate)/365)</f>
        <v>1.1617747021477698E-3</v>
      </c>
      <c r="X2639" s="78">
        <f>_xll.qlAbcdMathFunctionValue(X$1,($T2639-evaluationDate)/365)</f>
        <v>2.2597229360566019E-4</v>
      </c>
      <c r="Y2639" s="78">
        <f>_xll.qlAbcdMathFunctionValue(Y$1,($T2639-evaluationDate)/365)</f>
        <v>6.0229271345251824E-4</v>
      </c>
      <c r="Z2639" s="78">
        <f>_xll.qlAbcdMathFunctionValue(Z$1,($T2639-evaluationDate)/365)</f>
        <v>6.0364656592443177E-4</v>
      </c>
      <c r="AA2639" s="78">
        <f>_xll.qlAbcdMathFunctionValue(AA$1,($T2639-evaluationDate)/365)</f>
        <v>1.9143795022166354E-4</v>
      </c>
      <c r="AB2639" s="78">
        <f>_xll.qlAbcdMathFunctionValue(AB$1,($T2639-evaluationDate)/365)</f>
        <v>1.0841007253891826E-4</v>
      </c>
    </row>
    <row r="2640" spans="19:28">
      <c r="S2640" s="64" t="s">
        <v>99</v>
      </c>
      <c r="T2640" s="146">
        <f>_xll.qlCalendarAdvance(Calendar,T2639,S2640,,,trigger)</f>
        <v>58056</v>
      </c>
      <c r="U2640" s="78">
        <f>_xll.qlAbcdMathFunctionValue(U$1,($T2640-evaluationDate)/365)</f>
        <v>1.3000000363006805E-3</v>
      </c>
      <c r="V2640" s="78">
        <f>_xll.qlAbcdMathFunctionValue(V$1,($T2640-evaluationDate)/365)</f>
        <v>3.1573254851393923E-4</v>
      </c>
      <c r="W2640" s="78">
        <f>_xll.qlAbcdMathFunctionValue(W$1,($T2640-evaluationDate)/365)</f>
        <v>1.1617739284251226E-3</v>
      </c>
      <c r="X2640" s="78">
        <f>_xll.qlAbcdMathFunctionValue(X$1,($T2640-evaluationDate)/365)</f>
        <v>2.256891640388858E-4</v>
      </c>
      <c r="Y2640" s="78">
        <f>_xll.qlAbcdMathFunctionValue(Y$1,($T2640-evaluationDate)/365)</f>
        <v>6.0224320645977942E-4</v>
      </c>
      <c r="Z2640" s="78">
        <f>_xll.qlAbcdMathFunctionValue(Z$1,($T2640-evaluationDate)/365)</f>
        <v>6.035928907626762E-4</v>
      </c>
      <c r="AA2640" s="78">
        <f>_xll.qlAbcdMathFunctionValue(AA$1,($T2640-evaluationDate)/365)</f>
        <v>1.9143682040060191E-4</v>
      </c>
      <c r="AB2640" s="78">
        <f>_xll.qlAbcdMathFunctionValue(AB$1,($T2640-evaluationDate)/365)</f>
        <v>1.0840347755194586E-4</v>
      </c>
    </row>
    <row r="2641" spans="19:28">
      <c r="S2641" s="64" t="s">
        <v>99</v>
      </c>
      <c r="T2641" s="146">
        <f>_xll.qlCalendarAdvance(Calendar,T2640,S2641,,,trigger)</f>
        <v>58063</v>
      </c>
      <c r="U2641" s="78">
        <f>_xll.qlAbcdMathFunctionValue(U$1,($T2641-evaluationDate)/365)</f>
        <v>1.3000000359715508E-3</v>
      </c>
      <c r="V2641" s="78">
        <f>_xll.qlAbcdMathFunctionValue(V$1,($T2641-evaluationDate)/365)</f>
        <v>3.1562383485723419E-4</v>
      </c>
      <c r="W2641" s="78">
        <f>_xll.qlAbcdMathFunctionValue(W$1,($T2641-evaluationDate)/365)</f>
        <v>1.1617731543574605E-3</v>
      </c>
      <c r="X2641" s="78">
        <f>_xll.qlAbcdMathFunctionValue(X$1,($T2641-evaluationDate)/365)</f>
        <v>2.2540635991202479E-4</v>
      </c>
      <c r="Y2641" s="78">
        <f>_xll.qlAbcdMathFunctionValue(Y$1,($T2641-evaluationDate)/365)</f>
        <v>6.0219385198226946E-4</v>
      </c>
      <c r="Z2641" s="78">
        <f>_xll.qlAbcdMathFunctionValue(Z$1,($T2641-evaluationDate)/365)</f>
        <v>6.0353938066019439E-4</v>
      </c>
      <c r="AA2641" s="78">
        <f>_xll.qlAbcdMathFunctionValue(AA$1,($T2641-evaluationDate)/365)</f>
        <v>1.9143569014553973E-4</v>
      </c>
      <c r="AB2641" s="78">
        <f>_xll.qlAbcdMathFunctionValue(AB$1,($T2641-evaluationDate)/365)</f>
        <v>1.0839689568530817E-4</v>
      </c>
    </row>
    <row r="2642" spans="19:28">
      <c r="S2642" s="64" t="s">
        <v>99</v>
      </c>
      <c r="T2642" s="146">
        <f>_xll.qlCalendarAdvance(Calendar,T2641,S2642,,,trigger)</f>
        <v>58071</v>
      </c>
      <c r="U2642" s="78">
        <f>_xll.qlAbcdMathFunctionValue(U$1,($T2642-evaluationDate)/365)</f>
        <v>1.3000000355990464E-3</v>
      </c>
      <c r="V2642" s="78">
        <f>_xll.qlAbcdMathFunctionValue(V$1,($T2642-evaluationDate)/365)</f>
        <v>3.1549990320637721E-4</v>
      </c>
      <c r="W2642" s="78">
        <f>_xll.qlAbcdMathFunctionValue(W$1,($T2642-evaluationDate)/365)</f>
        <v>1.1617722692862543E-3</v>
      </c>
      <c r="X2642" s="78">
        <f>_xll.qlAbcdMathFunctionValue(X$1,($T2642-evaluationDate)/365)</f>
        <v>2.2508355329257457E-4</v>
      </c>
      <c r="Y2642" s="78">
        <f>_xll.qlAbcdMathFunctionValue(Y$1,($T2642-evaluationDate)/365)</f>
        <v>6.0213763302922321E-4</v>
      </c>
      <c r="Z2642" s="78">
        <f>_xll.qlAbcdMathFunctionValue(Z$1,($T2642-evaluationDate)/365)</f>
        <v>6.0347842773460648E-4</v>
      </c>
      <c r="AA2642" s="78">
        <f>_xll.qlAbcdMathFunctionValue(AA$1,($T2642-evaluationDate)/365)</f>
        <v>1.9143439789414085E-4</v>
      </c>
      <c r="AB2642" s="78">
        <f>_xll.qlAbcdMathFunctionValue(AB$1,($T2642-evaluationDate)/365)</f>
        <v>1.0838938958607825E-4</v>
      </c>
    </row>
    <row r="2643" spans="19:28">
      <c r="S2643" s="64" t="s">
        <v>99</v>
      </c>
      <c r="T2643" s="146">
        <f>_xll.qlCalendarAdvance(Calendar,T2642,S2643,,,trigger)</f>
        <v>58078</v>
      </c>
      <c r="U2643" s="78">
        <f>_xll.qlAbcdMathFunctionValue(U$1,($T2643-evaluationDate)/365)</f>
        <v>1.3000000352762636E-3</v>
      </c>
      <c r="V2643" s="78">
        <f>_xll.qlAbcdMathFunctionValue(V$1,($T2643-evaluationDate)/365)</f>
        <v>3.1539173582788646E-4</v>
      </c>
      <c r="W2643" s="78">
        <f>_xll.qlAbcdMathFunctionValue(W$1,($T2643-evaluationDate)/365)</f>
        <v>1.1617714944793212E-3</v>
      </c>
      <c r="X2643" s="78">
        <f>_xll.qlAbcdMathFunctionValue(X$1,($T2643-evaluationDate)/365)</f>
        <v>2.2480144548480457E-4</v>
      </c>
      <c r="Y2643" s="78">
        <f>_xll.qlAbcdMathFunctionValue(Y$1,($T2643-evaluationDate)/365)</f>
        <v>6.0208860382488178E-4</v>
      </c>
      <c r="Z2643" s="78">
        <f>_xll.qlAbcdMathFunctionValue(Z$1,($T2643-evaluationDate)/365)</f>
        <v>6.034252696623571E-4</v>
      </c>
      <c r="AA2643" s="78">
        <f>_xll.qlAbcdMathFunctionValue(AA$1,($T2643-evaluationDate)/365)</f>
        <v>1.9143326670934387E-4</v>
      </c>
      <c r="AB2643" s="78">
        <f>_xll.qlAbcdMathFunctionValue(AB$1,($T2643-evaluationDate)/365)</f>
        <v>1.0838283575142253E-4</v>
      </c>
    </row>
    <row r="2644" spans="19:28">
      <c r="S2644" s="64" t="s">
        <v>99</v>
      </c>
      <c r="T2644" s="146">
        <f>_xll.qlCalendarAdvance(Calendar,T2643,S2644,,,trigger)</f>
        <v>58085</v>
      </c>
      <c r="U2644" s="78">
        <f>_xll.qlAbcdMathFunctionValue(U$1,($T2644-evaluationDate)/365)</f>
        <v>1.3000000349564006E-3</v>
      </c>
      <c r="V2644" s="78">
        <f>_xll.qlAbcdMathFunctionValue(V$1,($T2644-evaluationDate)/365)</f>
        <v>3.152838224758772E-4</v>
      </c>
      <c r="W2644" s="78">
        <f>_xll.qlAbcdMathFunctionValue(W$1,($T2644-evaluationDate)/365)</f>
        <v>1.1617707193274172E-3</v>
      </c>
      <c r="X2644" s="78">
        <f>_xll.qlAbcdMathFunctionValue(X$1,($T2644-evaluationDate)/365)</f>
        <v>2.2451966213528753E-4</v>
      </c>
      <c r="Y2644" s="78">
        <f>_xll.qlAbcdMathFunctionValue(Y$1,($T2644-evaluationDate)/365)</f>
        <v>6.0203972569650773E-4</v>
      </c>
      <c r="Z2644" s="78">
        <f>_xll.qlAbcdMathFunctionValue(Z$1,($T2644-evaluationDate)/365)</f>
        <v>6.0337227509551009E-4</v>
      </c>
      <c r="AA2644" s="78">
        <f>_xll.qlAbcdMathFunctionValue(AA$1,($T2644-evaluationDate)/365)</f>
        <v>1.91432135090795E-4</v>
      </c>
      <c r="AB2644" s="78">
        <f>_xll.qlAbcdMathFunctionValue(AB$1,($T2644-evaluationDate)/365)</f>
        <v>1.0837629495970645E-4</v>
      </c>
    </row>
    <row r="2645" spans="19:28">
      <c r="S2645" s="64" t="s">
        <v>99</v>
      </c>
      <c r="T2645" s="146">
        <f>_xll.qlCalendarAdvance(Calendar,T2644,S2645,,,trigger)</f>
        <v>58092</v>
      </c>
      <c r="U2645" s="78">
        <f>_xll.qlAbcdMathFunctionValue(U$1,($T2645-evaluationDate)/365)</f>
        <v>1.300000034639431E-3</v>
      </c>
      <c r="V2645" s="78">
        <f>_xll.qlAbcdMathFunctionValue(V$1,($T2645-evaluationDate)/365)</f>
        <v>3.1517616257717055E-4</v>
      </c>
      <c r="W2645" s="78">
        <f>_xll.qlAbcdMathFunctionValue(W$1,($T2645-evaluationDate)/365)</f>
        <v>1.1617699438305554E-3</v>
      </c>
      <c r="X2645" s="78">
        <f>_xll.qlAbcdMathFunctionValue(X$1,($T2645-evaluationDate)/365)</f>
        <v>2.2423820293200988E-4</v>
      </c>
      <c r="Y2645" s="78">
        <f>_xll.qlAbcdMathFunctionValue(Y$1,($T2645-evaluationDate)/365)</f>
        <v>6.0199099818892122E-4</v>
      </c>
      <c r="Z2645" s="78">
        <f>_xll.qlAbcdMathFunctionValue(Z$1,($T2645-evaluationDate)/365)</f>
        <v>6.033194435426289E-4</v>
      </c>
      <c r="AA2645" s="78">
        <f>_xll.qlAbcdMathFunctionValue(AA$1,($T2645-evaluationDate)/365)</f>
        <v>1.9143100303857332E-4</v>
      </c>
      <c r="AB2645" s="78">
        <f>_xll.qlAbcdMathFunctionValue(AB$1,($T2645-evaluationDate)/365)</f>
        <v>1.0836976718639124E-4</v>
      </c>
    </row>
    <row r="2646" spans="19:28">
      <c r="S2646" s="64" t="s">
        <v>99</v>
      </c>
      <c r="T2646" s="146">
        <f>_xll.qlCalendarAdvance(Calendar,T2645,S2646,,,trigger)</f>
        <v>58099</v>
      </c>
      <c r="U2646" s="78">
        <f>_xll.qlAbcdMathFunctionValue(U$1,($T2646-evaluationDate)/365)</f>
        <v>1.300000034325329E-3</v>
      </c>
      <c r="V2646" s="78">
        <f>_xll.qlAbcdMathFunctionValue(V$1,($T2646-evaluationDate)/365)</f>
        <v>3.150687555598019E-4</v>
      </c>
      <c r="W2646" s="78">
        <f>_xll.qlAbcdMathFunctionValue(W$1,($T2646-evaluationDate)/365)</f>
        <v>1.1617691679887501E-3</v>
      </c>
      <c r="X2646" s="78">
        <f>_xll.qlAbcdMathFunctionValue(X$1,($T2646-evaluationDate)/365)</f>
        <v>2.2395706756311959E-4</v>
      </c>
      <c r="Y2646" s="78">
        <f>_xll.qlAbcdMathFunctionValue(Y$1,($T2646-evaluationDate)/365)</f>
        <v>6.0194242084827155E-4</v>
      </c>
      <c r="Z2646" s="78">
        <f>_xll.qlAbcdMathFunctionValue(Z$1,($T2646-evaluationDate)/365)</f>
        <v>6.0326677451370706E-4</v>
      </c>
      <c r="AA2646" s="78">
        <f>_xll.qlAbcdMathFunctionValue(AA$1,($T2646-evaluationDate)/365)</f>
        <v>1.9142987055275793E-4</v>
      </c>
      <c r="AB2646" s="78">
        <f>_xll.qlAbcdMathFunctionValue(AB$1,($T2646-evaluationDate)/365)</f>
        <v>1.0836325240698002E-4</v>
      </c>
    </row>
    <row r="2647" spans="19:28">
      <c r="S2647" s="64" t="s">
        <v>99</v>
      </c>
      <c r="T2647" s="146">
        <f>_xll.qlCalendarAdvance(Calendar,T2646,S2647,,,trigger)</f>
        <v>58106</v>
      </c>
      <c r="U2647" s="78">
        <f>_xll.qlAbcdMathFunctionValue(U$1,($T2647-evaluationDate)/365)</f>
        <v>1.3000000340140684E-3</v>
      </c>
      <c r="V2647" s="78">
        <f>_xll.qlAbcdMathFunctionValue(V$1,($T2647-evaluationDate)/365)</f>
        <v>3.1496160085301886E-4</v>
      </c>
      <c r="W2647" s="78">
        <f>_xll.qlAbcdMathFunctionValue(W$1,($T2647-evaluationDate)/365)</f>
        <v>1.161768391802015E-3</v>
      </c>
      <c r="X2647" s="78">
        <f>_xll.qlAbcdMathFunctionValue(X$1,($T2647-evaluationDate)/365)</f>
        <v>2.2367625571692563E-4</v>
      </c>
      <c r="Y2647" s="78">
        <f>_xll.qlAbcdMathFunctionValue(Y$1,($T2647-evaluationDate)/365)</f>
        <v>6.0189399322203385E-4</v>
      </c>
      <c r="Z2647" s="78">
        <f>_xll.qlAbcdMathFunctionValue(Z$1,($T2647-evaluationDate)/365)</f>
        <v>6.0321426752016447E-4</v>
      </c>
      <c r="AA2647" s="78">
        <f>_xll.qlAbcdMathFunctionValue(AA$1,($T2647-evaluationDate)/365)</f>
        <v>1.91428737633428E-4</v>
      </c>
      <c r="AB2647" s="78">
        <f>_xll.qlAbcdMathFunctionValue(AB$1,($T2647-evaluationDate)/365)</f>
        <v>1.0835675059701772E-4</v>
      </c>
    </row>
    <row r="2648" spans="19:28">
      <c r="S2648" s="64" t="s">
        <v>99</v>
      </c>
      <c r="T2648" s="146">
        <f>_xll.qlCalendarAdvance(Calendar,T2647,S2648,,,trigger)</f>
        <v>58113</v>
      </c>
      <c r="U2648" s="78">
        <f>_xll.qlAbcdMathFunctionValue(U$1,($T2648-evaluationDate)/365)</f>
        <v>1.3000000337056237E-3</v>
      </c>
      <c r="V2648" s="78">
        <f>_xll.qlAbcdMathFunctionValue(V$1,($T2648-evaluationDate)/365)</f>
        <v>3.1485469788727883E-4</v>
      </c>
      <c r="W2648" s="78">
        <f>_xll.qlAbcdMathFunctionValue(W$1,($T2648-evaluationDate)/365)</f>
        <v>1.1617676152703644E-3</v>
      </c>
      <c r="X2648" s="78">
        <f>_xll.qlAbcdMathFunctionValue(X$1,($T2648-evaluationDate)/365)</f>
        <v>2.2339576708189923E-4</v>
      </c>
      <c r="Y2648" s="78">
        <f>_xll.qlAbcdMathFunctionValue(Y$1,($T2648-evaluationDate)/365)</f>
        <v>6.0184571485900526E-4</v>
      </c>
      <c r="Z2648" s="78">
        <f>_xll.qlAbcdMathFunctionValue(Z$1,($T2648-evaluationDate)/365)</f>
        <v>6.0316192207484341E-4</v>
      </c>
      <c r="AA2648" s="78">
        <f>_xll.qlAbcdMathFunctionValue(AA$1,($T2648-evaluationDate)/365)</f>
        <v>1.9142760428066255E-4</v>
      </c>
      <c r="AB2648" s="78">
        <f>_xll.qlAbcdMathFunctionValue(AB$1,($T2648-evaluationDate)/365)</f>
        <v>1.0835026173209097E-4</v>
      </c>
    </row>
    <row r="2649" spans="19:28">
      <c r="S2649" s="64" t="s">
        <v>99</v>
      </c>
      <c r="T2649" s="146">
        <f>_xll.qlCalendarAdvance(Calendar,T2648,S2649,,,trigger)</f>
        <v>58120</v>
      </c>
      <c r="U2649" s="78">
        <f>_xll.qlAbcdMathFunctionValue(U$1,($T2649-evaluationDate)/365)</f>
        <v>1.3000000333999698E-3</v>
      </c>
      <c r="V2649" s="78">
        <f>_xll.qlAbcdMathFunctionValue(V$1,($T2649-evaluationDate)/365)</f>
        <v>3.1474804609424702E-4</v>
      </c>
      <c r="W2649" s="78">
        <f>_xll.qlAbcdMathFunctionValue(W$1,($T2649-evaluationDate)/365)</f>
        <v>1.1617668383938115E-3</v>
      </c>
      <c r="X2649" s="78">
        <f>_xll.qlAbcdMathFunctionValue(X$1,($T2649-evaluationDate)/365)</f>
        <v>2.231156013466733E-4</v>
      </c>
      <c r="Y2649" s="78">
        <f>_xll.qlAbcdMathFunctionValue(Y$1,($T2649-evaluationDate)/365)</f>
        <v>6.0179758530930119E-4</v>
      </c>
      <c r="Z2649" s="78">
        <f>_xll.qlAbcdMathFunctionValue(Z$1,($T2649-evaluationDate)/365)</f>
        <v>6.031097376920046E-4</v>
      </c>
      <c r="AA2649" s="78">
        <f>_xll.qlAbcdMathFunctionValue(AA$1,($T2649-evaluationDate)/365)</f>
        <v>1.9142647049454059E-4</v>
      </c>
      <c r="AB2649" s="78">
        <f>_xll.qlAbcdMathFunctionValue(AB$1,($T2649-evaluationDate)/365)</f>
        <v>1.0834378578782819E-4</v>
      </c>
    </row>
    <row r="2650" spans="19:28">
      <c r="S2650" s="64" t="s">
        <v>99</v>
      </c>
      <c r="T2650" s="146">
        <f>_xll.qlCalendarAdvance(Calendar,T2649,S2650,,,trigger)</f>
        <v>58127</v>
      </c>
      <c r="U2650" s="78">
        <f>_xll.qlAbcdMathFunctionValue(U$1,($T2650-evaluationDate)/365)</f>
        <v>1.300000033097081E-3</v>
      </c>
      <c r="V2650" s="78">
        <f>_xll.qlAbcdMathFunctionValue(V$1,($T2650-evaluationDate)/365)</f>
        <v>3.1464164490679376E-4</v>
      </c>
      <c r="W2650" s="78">
        <f>_xll.qlAbcdMathFunctionValue(W$1,($T2650-evaluationDate)/365)</f>
        <v>1.161766061172371E-3</v>
      </c>
      <c r="X2650" s="78">
        <f>_xll.qlAbcdMathFunctionValue(X$1,($T2650-evaluationDate)/365)</f>
        <v>2.228357582000439E-4</v>
      </c>
      <c r="Y2650" s="78">
        <f>_xll.qlAbcdMathFunctionValue(Y$1,($T2650-evaluationDate)/365)</f>
        <v>6.017496041243514E-4</v>
      </c>
      <c r="Z2650" s="78">
        <f>_xll.qlAbcdMathFunctionValue(Z$1,($T2650-evaluationDate)/365)</f>
        <v>6.0305771388732322E-4</v>
      </c>
      <c r="AA2650" s="78">
        <f>_xll.qlAbcdMathFunctionValue(AA$1,($T2650-evaluationDate)/365)</f>
        <v>1.9142533627514131E-4</v>
      </c>
      <c r="AB2650" s="78">
        <f>_xll.qlAbcdMathFunctionValue(AB$1,($T2650-evaluationDate)/365)</f>
        <v>1.0833732273989936E-4</v>
      </c>
    </row>
    <row r="2651" spans="19:28">
      <c r="S2651" s="64" t="s">
        <v>99</v>
      </c>
      <c r="T2651" s="146">
        <f>_xll.qlCalendarAdvance(Calendar,T2650,S2651,,,trigger)</f>
        <v>58134</v>
      </c>
      <c r="U2651" s="78">
        <f>_xll.qlAbcdMathFunctionValue(U$1,($T2651-evaluationDate)/365)</f>
        <v>1.3000000327969326E-3</v>
      </c>
      <c r="V2651" s="78">
        <f>_xll.qlAbcdMathFunctionValue(V$1,($T2651-evaluationDate)/365)</f>
        <v>3.1453549375899242E-4</v>
      </c>
      <c r="W2651" s="78">
        <f>_xll.qlAbcdMathFunctionValue(W$1,($T2651-evaluationDate)/365)</f>
        <v>1.1617652836060561E-3</v>
      </c>
      <c r="X2651" s="78">
        <f>_xll.qlAbcdMathFunctionValue(X$1,($T2651-evaluationDate)/365)</f>
        <v>2.2255623733096893E-4</v>
      </c>
      <c r="Y2651" s="78">
        <f>_xll.qlAbcdMathFunctionValue(Y$1,($T2651-evaluationDate)/365)</f>
        <v>6.0170177085689682E-4</v>
      </c>
      <c r="Z2651" s="78">
        <f>_xll.qlAbcdMathFunctionValue(Z$1,($T2651-evaluationDate)/365)</f>
        <v>6.0300585017788511E-4</v>
      </c>
      <c r="AA2651" s="78">
        <f>_xll.qlAbcdMathFunctionValue(AA$1,($T2651-evaluationDate)/365)</f>
        <v>1.9142420162254363E-4</v>
      </c>
      <c r="AB2651" s="78">
        <f>_xll.qlAbcdMathFunctionValue(AB$1,($T2651-evaluationDate)/365)</f>
        <v>1.0833087256401608E-4</v>
      </c>
    </row>
    <row r="2652" spans="19:28">
      <c r="S2652" s="64" t="s">
        <v>99</v>
      </c>
      <c r="T2652" s="146">
        <f>_xll.qlCalendarAdvance(Calendar,T2651,S2652,,,trigger)</f>
        <v>58141</v>
      </c>
      <c r="U2652" s="78">
        <f>_xll.qlAbcdMathFunctionValue(U$1,($T2652-evaluationDate)/365)</f>
        <v>1.3000000324995E-3</v>
      </c>
      <c r="V2652" s="78">
        <f>_xll.qlAbcdMathFunctionValue(V$1,($T2652-evaluationDate)/365)</f>
        <v>3.1442959208611714E-4</v>
      </c>
      <c r="W2652" s="78">
        <f>_xll.qlAbcdMathFunctionValue(W$1,($T2652-evaluationDate)/365)</f>
        <v>1.161764505694881E-3</v>
      </c>
      <c r="X2652" s="78">
        <f>_xll.qlAbcdMathFunctionValue(X$1,($T2652-evaluationDate)/365)</f>
        <v>2.2227703842856987E-4</v>
      </c>
      <c r="Y2652" s="78">
        <f>_xll.qlAbcdMathFunctionValue(Y$1,($T2652-evaluationDate)/365)</f>
        <v>6.0165408506098568E-4</v>
      </c>
      <c r="Z2652" s="78">
        <f>_xll.qlAbcdMathFunctionValue(Z$1,($T2652-evaluationDate)/365)</f>
        <v>6.0295414608218265E-4</v>
      </c>
      <c r="AA2652" s="78">
        <f>_xll.qlAbcdMathFunctionValue(AA$1,($T2652-evaluationDate)/365)</f>
        <v>1.9142306653682669E-4</v>
      </c>
      <c r="AB2652" s="78">
        <f>_xll.qlAbcdMathFunctionValue(AB$1,($T2652-evaluationDate)/365)</f>
        <v>1.0832443523593148E-4</v>
      </c>
    </row>
    <row r="2653" spans="19:28">
      <c r="S2653" s="64" t="s">
        <v>99</v>
      </c>
      <c r="T2653" s="146">
        <f>_xll.qlCalendarAdvance(Calendar,T2652,S2653,,,trigger)</f>
        <v>58148</v>
      </c>
      <c r="U2653" s="78">
        <f>_xll.qlAbcdMathFunctionValue(U$1,($T2653-evaluationDate)/365)</f>
        <v>1.3000000322047585E-3</v>
      </c>
      <c r="V2653" s="78">
        <f>_xll.qlAbcdMathFunctionValue(V$1,($T2653-evaluationDate)/365)</f>
        <v>3.143239393246404E-4</v>
      </c>
      <c r="W2653" s="78">
        <f>_xll.qlAbcdMathFunctionValue(W$1,($T2653-evaluationDate)/365)</f>
        <v>1.1617637274388595E-3</v>
      </c>
      <c r="X2653" s="78">
        <f>_xll.qlAbcdMathFunctionValue(X$1,($T2653-evaluationDate)/365)</f>
        <v>2.2199816118213101E-4</v>
      </c>
      <c r="Y2653" s="78">
        <f>_xll.qlAbcdMathFunctionValue(Y$1,($T2653-evaluationDate)/365)</f>
        <v>6.0160654629196953E-4</v>
      </c>
      <c r="Z2653" s="78">
        <f>_xll.qlAbcdMathFunctionValue(Z$1,($T2653-evaluationDate)/365)</f>
        <v>6.0290260112011082E-4</v>
      </c>
      <c r="AA2653" s="78">
        <f>_xll.qlAbcdMathFunctionValue(AA$1,($T2653-evaluationDate)/365)</f>
        <v>1.9142193101806947E-4</v>
      </c>
      <c r="AB2653" s="78">
        <f>_xll.qlAbcdMathFunctionValue(AB$1,($T2653-evaluationDate)/365)</f>
        <v>1.0831801073144014E-4</v>
      </c>
    </row>
    <row r="2654" spans="19:28">
      <c r="S2654" s="64" t="s">
        <v>99</v>
      </c>
      <c r="T2654" s="146">
        <f>_xll.qlCalendarAdvance(Calendar,T2653,S2654,,,trigger)</f>
        <v>58155</v>
      </c>
      <c r="U2654" s="78">
        <f>_xll.qlAbcdMathFunctionValue(U$1,($T2654-evaluationDate)/365)</f>
        <v>1.300000031912684E-3</v>
      </c>
      <c r="V2654" s="78">
        <f>_xll.qlAbcdMathFunctionValue(V$1,($T2654-evaluationDate)/365)</f>
        <v>3.1421853491223105E-4</v>
      </c>
      <c r="W2654" s="78">
        <f>_xll.qlAbcdMathFunctionValue(W$1,($T2654-evaluationDate)/365)</f>
        <v>1.1617629488380056E-3</v>
      </c>
      <c r="X2654" s="78">
        <f>_xll.qlAbcdMathFunctionValue(X$1,($T2654-evaluationDate)/365)</f>
        <v>2.2171960528110082E-4</v>
      </c>
      <c r="Y2654" s="78">
        <f>_xll.qlAbcdMathFunctionValue(Y$1,($T2654-evaluationDate)/365)</f>
        <v>6.0155915410650012E-4</v>
      </c>
      <c r="Z2654" s="78">
        <f>_xll.qlAbcdMathFunctionValue(Z$1,($T2654-evaluationDate)/365)</f>
        <v>6.028512148129637E-4</v>
      </c>
      <c r="AA2654" s="78">
        <f>_xll.qlAbcdMathFunctionValue(AA$1,($T2654-evaluationDate)/365)</f>
        <v>1.9142079506635101E-4</v>
      </c>
      <c r="AB2654" s="78">
        <f>_xll.qlAbcdMathFunctionValue(AB$1,($T2654-evaluationDate)/365)</f>
        <v>1.0831159902637805E-4</v>
      </c>
    </row>
    <row r="2655" spans="19:28">
      <c r="S2655" s="64" t="s">
        <v>99</v>
      </c>
      <c r="T2655" s="146">
        <f>_xll.qlCalendarAdvance(Calendar,T2654,S2655,,,trigger)</f>
        <v>58166</v>
      </c>
      <c r="U2655" s="78">
        <f>_xll.qlAbcdMathFunctionValue(U$1,($T2655-evaluationDate)/365)</f>
        <v>1.3000000314590397E-3</v>
      </c>
      <c r="V2655" s="78">
        <f>_xll.qlAbcdMathFunctionValue(V$1,($T2655-evaluationDate)/365)</f>
        <v>3.140533998242346E-4</v>
      </c>
      <c r="W2655" s="78">
        <f>_xll.qlAbcdMathFunctionValue(W$1,($T2655-evaluationDate)/365)</f>
        <v>1.1617617246257089E-3</v>
      </c>
      <c r="X2655" s="78">
        <f>_xll.qlAbcdMathFunctionValue(X$1,($T2655-evaluationDate)/365)</f>
        <v>2.2128252308186442E-4</v>
      </c>
      <c r="Y2655" s="78">
        <f>_xll.qlAbcdMathFunctionValue(Y$1,($T2655-evaluationDate)/365)</f>
        <v>6.0148497576798562E-4</v>
      </c>
      <c r="Z2655" s="78">
        <f>_xll.qlAbcdMathFunctionValue(Z$1,($T2655-evaluationDate)/365)</f>
        <v>6.0277078430186421E-4</v>
      </c>
      <c r="AA2655" s="78">
        <f>_xll.qlAbcdMathFunctionValue(AA$1,($T2655-evaluationDate)/365)</f>
        <v>1.914190091247964E-4</v>
      </c>
      <c r="AB2655" s="78">
        <f>_xll.qlAbcdMathFunctionValue(AB$1,($T2655-evaluationDate)/365)</f>
        <v>1.0830154929191648E-4</v>
      </c>
    </row>
    <row r="2656" spans="19:28">
      <c r="S2656" s="64" t="s">
        <v>99</v>
      </c>
      <c r="T2656" s="146">
        <f>_xll.qlCalendarAdvance(Calendar,T2655,S2656,,,trigger)</f>
        <v>58173</v>
      </c>
      <c r="U2656" s="78">
        <f>_xll.qlAbcdMathFunctionValue(U$1,($T2656-evaluationDate)/365)</f>
        <v>1.3000000311737129E-3</v>
      </c>
      <c r="V2656" s="78">
        <f>_xll.qlAbcdMathFunctionValue(V$1,($T2656-evaluationDate)/365)</f>
        <v>3.1394863144992721E-4</v>
      </c>
      <c r="W2656" s="78">
        <f>_xll.qlAbcdMathFunctionValue(W$1,($T2656-evaluationDate)/365)</f>
        <v>1.1617609451382064E-3</v>
      </c>
      <c r="X2656" s="78">
        <f>_xll.qlAbcdMathFunctionValue(X$1,($T2656-evaluationDate)/365)</f>
        <v>2.210047920727424E-4</v>
      </c>
      <c r="Y2656" s="78">
        <f>_xll.qlAbcdMathFunctionValue(Y$1,($T2656-evaluationDate)/365)</f>
        <v>6.014379584849144E-4</v>
      </c>
      <c r="Z2656" s="78">
        <f>_xll.qlAbcdMathFunctionValue(Z$1,($T2656-evaluationDate)/365)</f>
        <v>6.0271980377613347E-4</v>
      </c>
      <c r="AA2656" s="78">
        <f>_xll.qlAbcdMathFunctionValue(AA$1,($T2656-evaluationDate)/365)</f>
        <v>1.9141787206011175E-4</v>
      </c>
      <c r="AB2656" s="78">
        <f>_xll.qlAbcdMathFunctionValue(AB$1,($T2656-evaluationDate)/365)</f>
        <v>1.0829517038900449E-4</v>
      </c>
    </row>
    <row r="2657" spans="19:28">
      <c r="S2657" s="64" t="s">
        <v>99</v>
      </c>
      <c r="T2657" s="146">
        <f>_xll.qlCalendarAdvance(Calendar,T2656,S2657,,,trigger)</f>
        <v>58180</v>
      </c>
      <c r="U2657" s="78">
        <f>_xll.qlAbcdMathFunctionValue(U$1,($T2657-evaluationDate)/365)</f>
        <v>1.3000000308909677E-3</v>
      </c>
      <c r="V2657" s="78">
        <f>_xll.qlAbcdMathFunctionValue(V$1,($T2657-evaluationDate)/365)</f>
        <v>3.1384410942609169E-4</v>
      </c>
      <c r="W2657" s="78">
        <f>_xll.qlAbcdMathFunctionValue(W$1,($T2657-evaluationDate)/365)</f>
        <v>1.1617601653059208E-3</v>
      </c>
      <c r="X2657" s="78">
        <f>_xll.qlAbcdMathFunctionValue(X$1,($T2657-evaluationDate)/365)</f>
        <v>2.2072738130125418E-4</v>
      </c>
      <c r="Y2657" s="78">
        <f>_xll.qlAbcdMathFunctionValue(Y$1,($T2657-evaluationDate)/365)</f>
        <v>6.0139108621256026E-4</v>
      </c>
      <c r="Z2657" s="78">
        <f>_xll.qlAbcdMathFunctionValue(Z$1,($T2657-evaluationDate)/365)</f>
        <v>6.026689802070234E-4</v>
      </c>
      <c r="AA2657" s="78">
        <f>_xll.qlAbcdMathFunctionValue(AA$1,($T2657-evaluationDate)/365)</f>
        <v>1.9141673456274795E-4</v>
      </c>
      <c r="AB2657" s="78">
        <f>_xll.qlAbcdMathFunctionValue(AB$1,($T2657-evaluationDate)/365)</f>
        <v>1.0828880419955892E-4</v>
      </c>
    </row>
    <row r="2658" spans="19:28">
      <c r="S2658" s="64" t="s">
        <v>99</v>
      </c>
      <c r="T2658" s="146">
        <f>_xll.qlCalendarAdvance(Calendar,T2657,S2658,,,trigger)</f>
        <v>58187</v>
      </c>
      <c r="U2658" s="78">
        <f>_xll.qlAbcdMathFunctionValue(U$1,($T2658-evaluationDate)/365)</f>
        <v>1.3000000306107812E-3</v>
      </c>
      <c r="V2658" s="78">
        <f>_xll.qlAbcdMathFunctionValue(V$1,($T2658-evaluationDate)/365)</f>
        <v>3.1373983319583616E-4</v>
      </c>
      <c r="W2658" s="78">
        <f>_xll.qlAbcdMathFunctionValue(W$1,($T2658-evaluationDate)/365)</f>
        <v>1.1617593851288666E-3</v>
      </c>
      <c r="X2658" s="78">
        <f>_xll.qlAbcdMathFunctionValue(X$1,($T2658-evaluationDate)/365)</f>
        <v>2.2045029045759926E-4</v>
      </c>
      <c r="Y2658" s="78">
        <f>_xll.qlAbcdMathFunctionValue(Y$1,($T2658-evaluationDate)/365)</f>
        <v>6.013443585134717E-4</v>
      </c>
      <c r="Z2658" s="78">
        <f>_xll.qlAbcdMathFunctionValue(Z$1,($T2658-evaluationDate)/365)</f>
        <v>6.0261831312217312E-4</v>
      </c>
      <c r="AA2658" s="78">
        <f>_xll.qlAbcdMathFunctionValue(AA$1,($T2658-evaluationDate)/365)</f>
        <v>1.9141559663278404E-4</v>
      </c>
      <c r="AB2658" s="78">
        <f>_xll.qlAbcdMathFunctionValue(AB$1,($T2658-evaluationDate)/365)</f>
        <v>1.0828245069960431E-4</v>
      </c>
    </row>
    <row r="2659" spans="19:28">
      <c r="S2659" s="64" t="s">
        <v>99</v>
      </c>
      <c r="T2659" s="146">
        <f>_xll.qlCalendarAdvance(Calendar,T2658,S2659,,,trigger)</f>
        <v>58194</v>
      </c>
      <c r="U2659" s="78">
        <f>_xll.qlAbcdMathFunctionValue(U$1,($T2659-evaluationDate)/365)</f>
        <v>1.30000003033313E-3</v>
      </c>
      <c r="V2659" s="78">
        <f>_xll.qlAbcdMathFunctionValue(V$1,($T2659-evaluationDate)/365)</f>
        <v>3.1363580220345253E-4</v>
      </c>
      <c r="W2659" s="78">
        <f>_xll.qlAbcdMathFunctionValue(W$1,($T2659-evaluationDate)/365)</f>
        <v>1.1617586046070568E-3</v>
      </c>
      <c r="X2659" s="78">
        <f>_xll.qlAbcdMathFunctionValue(X$1,($T2659-evaluationDate)/365)</f>
        <v>2.2017351923214206E-4</v>
      </c>
      <c r="Y2659" s="78">
        <f>_xll.qlAbcdMathFunctionValue(Y$1,($T2659-evaluationDate)/365)</f>
        <v>6.0129777495147678E-4</v>
      </c>
      <c r="Z2659" s="78">
        <f>_xll.qlAbcdMathFunctionValue(Z$1,($T2659-evaluationDate)/365)</f>
        <v>6.0256780205059936E-4</v>
      </c>
      <c r="AA2659" s="78">
        <f>_xll.qlAbcdMathFunctionValue(AA$1,($T2659-evaluationDate)/365)</f>
        <v>1.9141445827029893E-4</v>
      </c>
      <c r="AB2659" s="78">
        <f>_xll.qlAbcdMathFunctionValue(AB$1,($T2659-evaluationDate)/365)</f>
        <v>1.0827610986520633E-4</v>
      </c>
    </row>
    <row r="2660" spans="19:28">
      <c r="S2660" s="64" t="s">
        <v>99</v>
      </c>
      <c r="T2660" s="146">
        <f>_xll.qlCalendarAdvance(Calendar,T2659,S2660,,,trigger)</f>
        <v>58201</v>
      </c>
      <c r="U2660" s="78">
        <f>_xll.qlAbcdMathFunctionValue(U$1,($T2660-evaluationDate)/365)</f>
        <v>1.3000000300579916E-3</v>
      </c>
      <c r="V2660" s="78">
        <f>_xll.qlAbcdMathFunctionValue(V$1,($T2660-evaluationDate)/365)</f>
        <v>3.1353201589441371E-4</v>
      </c>
      <c r="W2660" s="78">
        <f>_xll.qlAbcdMathFunctionValue(W$1,($T2660-evaluationDate)/365)</f>
        <v>1.1617578237405057E-3</v>
      </c>
      <c r="X2660" s="78">
        <f>_xll.qlAbcdMathFunctionValue(X$1,($T2660-evaluationDate)/365)</f>
        <v>2.1989706731541256E-4</v>
      </c>
      <c r="Y2660" s="78">
        <f>_xll.qlAbcdMathFunctionValue(Y$1,($T2660-evaluationDate)/365)</f>
        <v>6.0125133509168012E-4</v>
      </c>
      <c r="Z2660" s="78">
        <f>_xll.qlAbcdMathFunctionValue(Z$1,($T2660-evaluationDate)/365)</f>
        <v>6.025174465226922E-4</v>
      </c>
      <c r="AA2660" s="78">
        <f>_xll.qlAbcdMathFunctionValue(AA$1,($T2660-evaluationDate)/365)</f>
        <v>1.9141331947537156E-4</v>
      </c>
      <c r="AB2660" s="78">
        <f>_xll.qlAbcdMathFunctionValue(AB$1,($T2660-evaluationDate)/365)</f>
        <v>1.0826978167247169E-4</v>
      </c>
    </row>
    <row r="2661" spans="19:28">
      <c r="S2661" s="64" t="s">
        <v>99</v>
      </c>
      <c r="T2661" s="146">
        <f>_xll.qlCalendarAdvance(Calendar,T2660,S2661,,,trigger)</f>
        <v>58208</v>
      </c>
      <c r="U2661" s="78">
        <f>_xll.qlAbcdMathFunctionValue(U$1,($T2661-evaluationDate)/365)</f>
        <v>1.3000000297853432E-3</v>
      </c>
      <c r="V2661" s="78">
        <f>_xll.qlAbcdMathFunctionValue(V$1,($T2661-evaluationDate)/365)</f>
        <v>3.1342847371537192E-4</v>
      </c>
      <c r="W2661" s="78">
        <f>_xll.qlAbcdMathFunctionValue(W$1,($T2661-evaluationDate)/365)</f>
        <v>1.1617570425292271E-3</v>
      </c>
      <c r="X2661" s="78">
        <f>_xll.qlAbcdMathFunctionValue(X$1,($T2661-evaluationDate)/365)</f>
        <v>2.19620934398106E-4</v>
      </c>
      <c r="Y2661" s="78">
        <f>_xll.qlAbcdMathFunctionValue(Y$1,($T2661-evaluationDate)/365)</f>
        <v>6.0120503850045874E-4</v>
      </c>
      <c r="Z2661" s="78">
        <f>_xll.qlAbcdMathFunctionValue(Z$1,($T2661-evaluationDate)/365)</f>
        <v>6.0246724607021138E-4</v>
      </c>
      <c r="AA2661" s="78">
        <f>_xll.qlAbcdMathFunctionValue(AA$1,($T2661-evaluationDate)/365)</f>
        <v>1.9141218024808091E-4</v>
      </c>
      <c r="AB2661" s="78">
        <f>_xll.qlAbcdMathFunctionValue(AB$1,($T2661-evaluationDate)/365)</f>
        <v>1.0826346609754803E-4</v>
      </c>
    </row>
    <row r="2662" spans="19:28">
      <c r="S2662" s="64" t="s">
        <v>99</v>
      </c>
      <c r="T2662" s="146">
        <f>_xll.qlCalendarAdvance(Calendar,T2661,S2662,,,trigger)</f>
        <v>58215</v>
      </c>
      <c r="U2662" s="78">
        <f>_xll.qlAbcdMathFunctionValue(U$1,($T2662-evaluationDate)/365)</f>
        <v>1.3000000295151622E-3</v>
      </c>
      <c r="V2662" s="78">
        <f>_xll.qlAbcdMathFunctionValue(V$1,($T2662-evaluationDate)/365)</f>
        <v>3.1332517511415602E-4</v>
      </c>
      <c r="W2662" s="78">
        <f>_xll.qlAbcdMathFunctionValue(W$1,($T2662-evaluationDate)/365)</f>
        <v>1.1617562609732351E-3</v>
      </c>
      <c r="X2662" s="78">
        <f>_xll.qlAbcdMathFunctionValue(X$1,($T2662-evaluationDate)/365)</f>
        <v>2.1934512017108391E-4</v>
      </c>
      <c r="Y2662" s="78">
        <f>_xll.qlAbcdMathFunctionValue(Y$1,($T2662-evaluationDate)/365)</f>
        <v>6.0115888474545926E-4</v>
      </c>
      <c r="Z2662" s="78">
        <f>_xll.qlAbcdMathFunctionValue(Z$1,($T2662-evaluationDate)/365)</f>
        <v>6.0241720022628244E-4</v>
      </c>
      <c r="AA2662" s="78">
        <f>_xll.qlAbcdMathFunctionValue(AA$1,($T2662-evaluationDate)/365)</f>
        <v>1.9141104058850586E-4</v>
      </c>
      <c r="AB2662" s="78">
        <f>_xll.qlAbcdMathFunctionValue(AB$1,($T2662-evaluationDate)/365)</f>
        <v>1.0825716311662394E-4</v>
      </c>
    </row>
    <row r="2663" spans="19:28">
      <c r="S2663" s="64" t="s">
        <v>99</v>
      </c>
      <c r="T2663" s="146">
        <f>_xll.qlCalendarAdvance(Calendar,T2662,S2663,,,trigger)</f>
        <v>58222</v>
      </c>
      <c r="U2663" s="78">
        <f>_xll.qlAbcdMathFunctionValue(U$1,($T2663-evaluationDate)/365)</f>
        <v>1.3000000292474263E-3</v>
      </c>
      <c r="V2663" s="78">
        <f>_xll.qlAbcdMathFunctionValue(V$1,($T2663-evaluationDate)/365)</f>
        <v>3.1322211953976973E-4</v>
      </c>
      <c r="W2663" s="78">
        <f>_xll.qlAbcdMathFunctionValue(W$1,($T2663-evaluationDate)/365)</f>
        <v>1.1617554790725431E-3</v>
      </c>
      <c r="X2663" s="78">
        <f>_xll.qlAbcdMathFunctionValue(X$1,($T2663-evaluationDate)/365)</f>
        <v>2.190696243253741E-4</v>
      </c>
      <c r="Y2663" s="78">
        <f>_xll.qlAbcdMathFunctionValue(Y$1,($T2663-evaluationDate)/365)</f>
        <v>6.0111287339559348E-4</v>
      </c>
      <c r="Z2663" s="78">
        <f>_xll.qlAbcdMathFunctionValue(Z$1,($T2663-evaluationDate)/365)</f>
        <v>6.023673085253932E-4</v>
      </c>
      <c r="AA2663" s="78">
        <f>_xll.qlAbcdMathFunctionValue(AA$1,($T2663-evaluationDate)/365)</f>
        <v>1.9140990049672541E-4</v>
      </c>
      <c r="AB2663" s="78">
        <f>_xll.qlAbcdMathFunctionValue(AB$1,($T2663-evaluationDate)/365)</f>
        <v>1.0825087270592889E-4</v>
      </c>
    </row>
    <row r="2664" spans="19:28">
      <c r="S2664" s="64" t="s">
        <v>99</v>
      </c>
      <c r="T2664" s="146">
        <f>_xll.qlCalendarAdvance(Calendar,T2663,S2664,,,trigger)</f>
        <v>58229</v>
      </c>
      <c r="U2664" s="78">
        <f>_xll.qlAbcdMathFunctionValue(U$1,($T2664-evaluationDate)/365)</f>
        <v>1.3000000289821135E-3</v>
      </c>
      <c r="V2664" s="78">
        <f>_xll.qlAbcdMathFunctionValue(V$1,($T2664-evaluationDate)/365)</f>
        <v>3.1311930644238893E-4</v>
      </c>
      <c r="W2664" s="78">
        <f>_xll.qlAbcdMathFunctionValue(W$1,($T2664-evaluationDate)/365)</f>
        <v>1.1617546968271655E-3</v>
      </c>
      <c r="X2664" s="78">
        <f>_xll.qlAbcdMathFunctionValue(X$1,($T2664-evaluationDate)/365)</f>
        <v>2.1879444655217042E-4</v>
      </c>
      <c r="Y2664" s="78">
        <f>_xll.qlAbcdMathFunctionValue(Y$1,($T2664-evaluationDate)/365)</f>
        <v>6.0106700402103551E-4</v>
      </c>
      <c r="Z2664" s="78">
        <f>_xll.qlAbcdMathFunctionValue(Z$1,($T2664-evaluationDate)/365)</f>
        <v>6.0231757050338932E-4</v>
      </c>
      <c r="AA2664" s="78">
        <f>_xll.qlAbcdMathFunctionValue(AA$1,($T2664-evaluationDate)/365)</f>
        <v>1.9140875997281841E-4</v>
      </c>
      <c r="AB2664" s="78">
        <f>_xll.qlAbcdMathFunctionValue(AB$1,($T2664-evaluationDate)/365)</f>
        <v>1.082445948417331E-4</v>
      </c>
    </row>
    <row r="2665" spans="19:28">
      <c r="S2665" s="64" t="s">
        <v>99</v>
      </c>
      <c r="T2665" s="146">
        <f>_xll.qlCalendarAdvance(Calendar,T2664,S2665,,,trigger)</f>
        <v>58236</v>
      </c>
      <c r="U2665" s="78">
        <f>_xll.qlAbcdMathFunctionValue(U$1,($T2665-evaluationDate)/365)</f>
        <v>1.3000000287192021E-3</v>
      </c>
      <c r="V2665" s="78">
        <f>_xll.qlAbcdMathFunctionValue(V$1,($T2665-evaluationDate)/365)</f>
        <v>3.1301673527335961E-4</v>
      </c>
      <c r="W2665" s="78">
        <f>_xll.qlAbcdMathFunctionValue(W$1,($T2665-evaluationDate)/365)</f>
        <v>1.1617539142371161E-3</v>
      </c>
      <c r="X2665" s="78">
        <f>_xll.qlAbcdMathFunctionValue(X$1,($T2665-evaluationDate)/365)</f>
        <v>2.18519586542834E-4</v>
      </c>
      <c r="Y2665" s="78">
        <f>_xll.qlAbcdMathFunctionValue(Y$1,($T2665-evaluationDate)/365)</f>
        <v>6.010212761932178E-4</v>
      </c>
      <c r="Z2665" s="78">
        <f>_xll.qlAbcdMathFunctionValue(Z$1,($T2665-evaluationDate)/365)</f>
        <v>6.0226798569747132E-4</v>
      </c>
      <c r="AA2665" s="78">
        <f>_xll.qlAbcdMathFunctionValue(AA$1,($T2665-evaluationDate)/365)</f>
        <v>1.914076190168638E-4</v>
      </c>
      <c r="AB2665" s="78">
        <f>_xll.qlAbcdMathFunctionValue(AB$1,($T2665-evaluationDate)/365)</f>
        <v>1.0823832950034758E-4</v>
      </c>
    </row>
    <row r="2666" spans="19:28">
      <c r="S2666" s="64" t="s">
        <v>99</v>
      </c>
      <c r="T2666" s="146">
        <f>_xll.qlCalendarAdvance(Calendar,T2665,S2666,,,trigger)</f>
        <v>58243</v>
      </c>
      <c r="U2666" s="78">
        <f>_xll.qlAbcdMathFunctionValue(U$1,($T2666-evaluationDate)/365)</f>
        <v>1.30000002845867E-3</v>
      </c>
      <c r="V2666" s="78">
        <f>_xll.qlAbcdMathFunctionValue(V$1,($T2666-evaluationDate)/365)</f>
        <v>3.1291440548519568E-4</v>
      </c>
      <c r="W2666" s="78">
        <f>_xll.qlAbcdMathFunctionValue(W$1,($T2666-evaluationDate)/365)</f>
        <v>1.1617531313024081E-3</v>
      </c>
      <c r="X2666" s="78">
        <f>_xll.qlAbcdMathFunctionValue(X$1,($T2666-evaluationDate)/365)</f>
        <v>2.1824504398889233E-4</v>
      </c>
      <c r="Y2666" s="78">
        <f>_xll.qlAbcdMathFunctionValue(Y$1,($T2666-evaluationDate)/365)</f>
        <v>6.0097568948482797E-4</v>
      </c>
      <c r="Z2666" s="78">
        <f>_xll.qlAbcdMathFunctionValue(Z$1,($T2666-evaluationDate)/365)</f>
        <v>6.0221855364619016E-4</v>
      </c>
      <c r="AA2666" s="78">
        <f>_xll.qlAbcdMathFunctionValue(AA$1,($T2666-evaluationDate)/365)</f>
        <v>1.9140647762894047E-4</v>
      </c>
      <c r="AB2666" s="78">
        <f>_xll.qlAbcdMathFunctionValue(AB$1,($T2666-evaluationDate)/365)</f>
        <v>1.0823207665812402E-4</v>
      </c>
    </row>
    <row r="2667" spans="19:28">
      <c r="S2667" s="64" t="s">
        <v>99</v>
      </c>
      <c r="T2667" s="146">
        <f>_xll.qlCalendarAdvance(Calendar,T2666,S2667,,,trigger)</f>
        <v>58250</v>
      </c>
      <c r="U2667" s="78">
        <f>_xll.qlAbcdMathFunctionValue(U$1,($T2667-evaluationDate)/365)</f>
        <v>1.3000000282004961E-3</v>
      </c>
      <c r="V2667" s="78">
        <f>_xll.qlAbcdMathFunctionValue(V$1,($T2667-evaluationDate)/365)</f>
        <v>3.1281231653157681E-4</v>
      </c>
      <c r="W2667" s="78">
        <f>_xll.qlAbcdMathFunctionValue(W$1,($T2667-evaluationDate)/365)</f>
        <v>1.1617523480230562E-3</v>
      </c>
      <c r="X2667" s="78">
        <f>_xll.qlAbcdMathFunctionValue(X$1,($T2667-evaluationDate)/365)</f>
        <v>2.1797081858204088E-4</v>
      </c>
      <c r="Y2667" s="78">
        <f>_xll.qlAbcdMathFunctionValue(Y$1,($T2667-evaluationDate)/365)</f>
        <v>6.0093024346980503E-4</v>
      </c>
      <c r="Z2667" s="78">
        <f>_xll.qlAbcdMathFunctionValue(Z$1,($T2667-evaluationDate)/365)</f>
        <v>6.0216927388944384E-4</v>
      </c>
      <c r="AA2667" s="78">
        <f>_xll.qlAbcdMathFunctionValue(AA$1,($T2667-evaluationDate)/365)</f>
        <v>1.9140533580912726E-4</v>
      </c>
      <c r="AB2667" s="78">
        <f>_xll.qlAbcdMathFunctionValue(AB$1,($T2667-evaluationDate)/365)</f>
        <v>1.0822583629145475E-4</v>
      </c>
    </row>
    <row r="2668" spans="19:28">
      <c r="S2668" s="64" t="s">
        <v>99</v>
      </c>
      <c r="T2668" s="146">
        <f>_xll.qlCalendarAdvance(Calendar,T2667,S2668,,,trigger)</f>
        <v>58257</v>
      </c>
      <c r="U2668" s="78">
        <f>_xll.qlAbcdMathFunctionValue(U$1,($T2668-evaluationDate)/365)</f>
        <v>1.3000000279446591E-3</v>
      </c>
      <c r="V2668" s="78">
        <f>_xll.qlAbcdMathFunctionValue(V$1,($T2668-evaluationDate)/365)</f>
        <v>3.1271046786734595E-4</v>
      </c>
      <c r="W2668" s="78">
        <f>_xll.qlAbcdMathFunctionValue(W$1,($T2668-evaluationDate)/365)</f>
        <v>1.1617515643990738E-3</v>
      </c>
      <c r="X2668" s="78">
        <f>_xll.qlAbcdMathFunctionValue(X$1,($T2668-evaluationDate)/365)</f>
        <v>2.1769691001414216E-4</v>
      </c>
      <c r="Y2668" s="78">
        <f>_xll.qlAbcdMathFunctionValue(Y$1,($T2668-evaluationDate)/365)</f>
        <v>6.0088493772333604E-4</v>
      </c>
      <c r="Z2668" s="78">
        <f>_xll.qlAbcdMathFunctionValue(Z$1,($T2668-evaluationDate)/365)</f>
        <v>6.0212014596847357E-4</v>
      </c>
      <c r="AA2668" s="78">
        <f>_xll.qlAbcdMathFunctionValue(AA$1,($T2668-evaluationDate)/365)</f>
        <v>1.9140419355750309E-4</v>
      </c>
      <c r="AB2668" s="78">
        <f>_xll.qlAbcdMathFunctionValue(AB$1,($T2668-evaluationDate)/365)</f>
        <v>1.0821960837677267E-4</v>
      </c>
    </row>
    <row r="2669" spans="19:28">
      <c r="S2669" s="64" t="s">
        <v>99</v>
      </c>
      <c r="T2669" s="146">
        <f>_xll.qlCalendarAdvance(Calendar,T2668,S2669,,,trigger)</f>
        <v>58264</v>
      </c>
      <c r="U2669" s="78">
        <f>_xll.qlAbcdMathFunctionValue(U$1,($T2669-evaluationDate)/365)</f>
        <v>1.3000000276911375E-3</v>
      </c>
      <c r="V2669" s="78">
        <f>_xll.qlAbcdMathFunctionValue(V$1,($T2669-evaluationDate)/365)</f>
        <v>3.1260885894850724E-4</v>
      </c>
      <c r="W2669" s="78">
        <f>_xll.qlAbcdMathFunctionValue(W$1,($T2669-evaluationDate)/365)</f>
        <v>1.1617507804304753E-3</v>
      </c>
      <c r="X2669" s="78">
        <f>_xll.qlAbcdMathFunctionValue(X$1,($T2669-evaluationDate)/365)</f>
        <v>2.1742331797722664E-4</v>
      </c>
      <c r="Y2669" s="78">
        <f>_xll.qlAbcdMathFunctionValue(Y$1,($T2669-evaluationDate)/365)</f>
        <v>6.0083977182185245E-4</v>
      </c>
      <c r="Z2669" s="78">
        <f>_xll.qlAbcdMathFunctionValue(Z$1,($T2669-evaluationDate)/365)</f>
        <v>6.0207116942585987E-4</v>
      </c>
      <c r="AA2669" s="78">
        <f>_xll.qlAbcdMathFunctionValue(AA$1,($T2669-evaluationDate)/365)</f>
        <v>1.9140305087414678E-4</v>
      </c>
      <c r="AB2669" s="78">
        <f>_xll.qlAbcdMathFunctionValue(AB$1,($T2669-evaluationDate)/365)</f>
        <v>1.0821339289055119E-4</v>
      </c>
    </row>
    <row r="2670" spans="19:28">
      <c r="S2670" s="64" t="s">
        <v>99</v>
      </c>
      <c r="T2670" s="146">
        <f>_xll.qlCalendarAdvance(Calendar,T2669,S2670,,,trigger)</f>
        <v>58271</v>
      </c>
      <c r="U2670" s="78">
        <f>_xll.qlAbcdMathFunctionValue(U$1,($T2670-evaluationDate)/365)</f>
        <v>1.300000027439911E-3</v>
      </c>
      <c r="V2670" s="78">
        <f>_xll.qlAbcdMathFunctionValue(V$1,($T2670-evaluationDate)/365)</f>
        <v>3.1250748923222402E-4</v>
      </c>
      <c r="W2670" s="78">
        <f>_xll.qlAbcdMathFunctionValue(W$1,($T2670-evaluationDate)/365)</f>
        <v>1.1617499961172736E-3</v>
      </c>
      <c r="X2670" s="78">
        <f>_xll.qlAbcdMathFunctionValue(X$1,($T2670-evaluationDate)/365)</f>
        <v>2.171500421634929E-4</v>
      </c>
      <c r="Y2670" s="78">
        <f>_xll.qlAbcdMathFunctionValue(Y$1,($T2670-evaluationDate)/365)</f>
        <v>6.0079474534302675E-4</v>
      </c>
      <c r="Z2670" s="78">
        <f>_xll.qlAbcdMathFunctionValue(Z$1,($T2670-evaluationDate)/365)</f>
        <v>6.0202234380551901E-4</v>
      </c>
      <c r="AA2670" s="78">
        <f>_xll.qlAbcdMathFunctionValue(AA$1,($T2670-evaluationDate)/365)</f>
        <v>1.9140190775913723E-4</v>
      </c>
      <c r="AB2670" s="78">
        <f>_xll.qlAbcdMathFunctionValue(AB$1,($T2670-evaluationDate)/365)</f>
        <v>1.082071898093042E-4</v>
      </c>
    </row>
    <row r="2671" spans="19:28">
      <c r="S2671" s="64" t="s">
        <v>99</v>
      </c>
      <c r="T2671" s="146">
        <f>_xll.qlCalendarAdvance(Calendar,T2670,S2671,,,trigger)</f>
        <v>58278</v>
      </c>
      <c r="U2671" s="78">
        <f>_xll.qlAbcdMathFunctionValue(U$1,($T2671-evaluationDate)/365)</f>
        <v>1.3000000271909584E-3</v>
      </c>
      <c r="V2671" s="78">
        <f>_xll.qlAbcdMathFunctionValue(V$1,($T2671-evaluationDate)/365)</f>
        <v>3.1240635817681621E-4</v>
      </c>
      <c r="W2671" s="78">
        <f>_xll.qlAbcdMathFunctionValue(W$1,($T2671-evaluationDate)/365)</f>
        <v>1.1617492114594835E-3</v>
      </c>
      <c r="X2671" s="78">
        <f>_xll.qlAbcdMathFunctionValue(X$1,($T2671-evaluationDate)/365)</f>
        <v>2.1687708226530793E-4</v>
      </c>
      <c r="Y2671" s="78">
        <f>_xll.qlAbcdMathFunctionValue(Y$1,($T2671-evaluationDate)/365)</f>
        <v>6.0074985786576901E-4</v>
      </c>
      <c r="Z2671" s="78">
        <f>_xll.qlAbcdMathFunctionValue(Z$1,($T2671-evaluationDate)/365)</f>
        <v>6.0197366865269929E-4</v>
      </c>
      <c r="AA2671" s="78">
        <f>_xll.qlAbcdMathFunctionValue(AA$1,($T2671-evaluationDate)/365)</f>
        <v>1.914007642125532E-4</v>
      </c>
      <c r="AB2671" s="78">
        <f>_xll.qlAbcdMathFunctionValue(AB$1,($T2671-evaluationDate)/365)</f>
        <v>1.0820099910958596E-4</v>
      </c>
    </row>
    <row r="2672" spans="19:28">
      <c r="S2672" s="64" t="s">
        <v>99</v>
      </c>
      <c r="T2672" s="146">
        <f>_xll.qlCalendarAdvance(Calendar,T2671,S2672,,,trigger)</f>
        <v>58285</v>
      </c>
      <c r="U2672" s="78">
        <f>_xll.qlAbcdMathFunctionValue(U$1,($T2672-evaluationDate)/365)</f>
        <v>1.3000000269442593E-3</v>
      </c>
      <c r="V2672" s="78">
        <f>_xll.qlAbcdMathFunctionValue(V$1,($T2672-evaluationDate)/365)</f>
        <v>3.1230546524175834E-4</v>
      </c>
      <c r="W2672" s="78">
        <f>_xll.qlAbcdMathFunctionValue(W$1,($T2672-evaluationDate)/365)</f>
        <v>1.1617484264571185E-3</v>
      </c>
      <c r="X2672" s="78">
        <f>_xll.qlAbcdMathFunctionValue(X$1,($T2672-evaluationDate)/365)</f>
        <v>2.1660443797520695E-4</v>
      </c>
      <c r="Y2672" s="78">
        <f>_xll.qlAbcdMathFunctionValue(Y$1,($T2672-evaluationDate)/365)</f>
        <v>6.0070510897022335E-4</v>
      </c>
      <c r="Z2672" s="78">
        <f>_xll.qlAbcdMathFunctionValue(Z$1,($T2672-evaluationDate)/365)</f>
        <v>6.0192514351397729E-4</v>
      </c>
      <c r="AA2672" s="78">
        <f>_xll.qlAbcdMathFunctionValue(AA$1,($T2672-evaluationDate)/365)</f>
        <v>1.9139962023447365E-4</v>
      </c>
      <c r="AB2672" s="78">
        <f>_xll.qlAbcdMathFunctionValue(AB$1,($T2672-evaluationDate)/365)</f>
        <v>1.0819482076799114E-4</v>
      </c>
    </row>
    <row r="2673" spans="19:28">
      <c r="S2673" s="64" t="s">
        <v>99</v>
      </c>
      <c r="T2673" s="146">
        <f>_xll.qlCalendarAdvance(Calendar,T2672,S2673,,,trigger)</f>
        <v>58292</v>
      </c>
      <c r="U2673" s="78">
        <f>_xll.qlAbcdMathFunctionValue(U$1,($T2673-evaluationDate)/365)</f>
        <v>1.3000000266997934E-3</v>
      </c>
      <c r="V2673" s="78">
        <f>_xll.qlAbcdMathFunctionValue(V$1,($T2673-evaluationDate)/365)</f>
        <v>3.1220480988767733E-4</v>
      </c>
      <c r="W2673" s="78">
        <f>_xll.qlAbcdMathFunctionValue(W$1,($T2673-evaluationDate)/365)</f>
        <v>1.1617476411101924E-3</v>
      </c>
      <c r="X2673" s="78">
        <f>_xll.qlAbcdMathFunctionValue(X$1,($T2673-evaluationDate)/365)</f>
        <v>2.1633210898589435E-4</v>
      </c>
      <c r="Y2673" s="78">
        <f>_xll.qlAbcdMathFunctionValue(Y$1,($T2673-evaluationDate)/365)</f>
        <v>6.0066049823776434E-4</v>
      </c>
      <c r="Z2673" s="78">
        <f>_xll.qlAbcdMathFunctionValue(Z$1,($T2673-evaluationDate)/365)</f>
        <v>6.0187676793725404E-4</v>
      </c>
      <c r="AA2673" s="78">
        <f>_xll.qlAbcdMathFunctionValue(AA$1,($T2673-evaluationDate)/365)</f>
        <v>1.9139847582497731E-4</v>
      </c>
      <c r="AB2673" s="78">
        <f>_xll.qlAbcdMathFunctionValue(AB$1,($T2673-evaluationDate)/365)</f>
        <v>1.0818865476115465E-4</v>
      </c>
    </row>
    <row r="2674" spans="19:28">
      <c r="S2674" s="64" t="s">
        <v>99</v>
      </c>
      <c r="T2674" s="146">
        <f>_xll.qlCalendarAdvance(Calendar,T2673,S2674,,,trigger)</f>
        <v>58299</v>
      </c>
      <c r="U2674" s="78">
        <f>_xll.qlAbcdMathFunctionValue(U$1,($T2674-evaluationDate)/365)</f>
        <v>1.3000000264575405E-3</v>
      </c>
      <c r="V2674" s="78">
        <f>_xll.qlAbcdMathFunctionValue(V$1,($T2674-evaluationDate)/365)</f>
        <v>3.1210439157635018E-4</v>
      </c>
      <c r="W2674" s="78">
        <f>_xll.qlAbcdMathFunctionValue(W$1,($T2674-evaluationDate)/365)</f>
        <v>1.1617468554187191E-3</v>
      </c>
      <c r="X2674" s="78">
        <f>_xll.qlAbcdMathFunctionValue(X$1,($T2674-evaluationDate)/365)</f>
        <v>2.1606009499024369E-4</v>
      </c>
      <c r="Y2674" s="78">
        <f>_xll.qlAbcdMathFunctionValue(Y$1,($T2674-evaluationDate)/365)</f>
        <v>6.0061602525099389E-4</v>
      </c>
      <c r="Z2674" s="78">
        <f>_xll.qlAbcdMathFunctionValue(Z$1,($T2674-evaluationDate)/365)</f>
        <v>6.0182854147175155E-4</v>
      </c>
      <c r="AA2674" s="78">
        <f>_xll.qlAbcdMathFunctionValue(AA$1,($T2674-evaluationDate)/365)</f>
        <v>1.9139733098414298E-4</v>
      </c>
      <c r="AB2674" s="78">
        <f>_xll.qlAbcdMathFunctionValue(AB$1,($T2674-evaluationDate)/365)</f>
        <v>1.0818250106575166E-4</v>
      </c>
    </row>
    <row r="2675" spans="19:28">
      <c r="S2675" s="64" t="s">
        <v>99</v>
      </c>
      <c r="T2675" s="146">
        <f>_xll.qlCalendarAdvance(Calendar,T2674,S2675,,,trigger)</f>
        <v>58306</v>
      </c>
      <c r="U2675" s="78">
        <f>_xll.qlAbcdMathFunctionValue(U$1,($T2675-evaluationDate)/365)</f>
        <v>1.3000000262174806E-3</v>
      </c>
      <c r="V2675" s="78">
        <f>_xll.qlAbcdMathFunctionValue(V$1,($T2675-evaluationDate)/365)</f>
        <v>3.1200420977070184E-4</v>
      </c>
      <c r="W2675" s="78">
        <f>_xll.qlAbcdMathFunctionValue(W$1,($T2675-evaluationDate)/365)</f>
        <v>1.1617460693827126E-3</v>
      </c>
      <c r="X2675" s="78">
        <f>_xll.qlAbcdMathFunctionValue(X$1,($T2675-evaluationDate)/365)</f>
        <v>2.157883956812975E-4</v>
      </c>
      <c r="Y2675" s="78">
        <f>_xll.qlAbcdMathFunctionValue(Y$1,($T2675-evaluationDate)/365)</f>
        <v>6.0057168959373752E-4</v>
      </c>
      <c r="Z2675" s="78">
        <f>_xll.qlAbcdMathFunctionValue(Z$1,($T2675-evaluationDate)/365)</f>
        <v>6.0178046366800883E-4</v>
      </c>
      <c r="AA2675" s="78">
        <f>_xll.qlAbcdMathFunctionValue(AA$1,($T2675-evaluationDate)/365)</f>
        <v>1.9139618571204951E-4</v>
      </c>
      <c r="AB2675" s="78">
        <f>_xll.qlAbcdMathFunctionValue(AB$1,($T2675-evaluationDate)/365)</f>
        <v>1.0817635965849751E-4</v>
      </c>
    </row>
    <row r="2676" spans="19:28">
      <c r="S2676" s="64" t="s">
        <v>99</v>
      </c>
      <c r="T2676" s="146">
        <f>_xll.qlCalendarAdvance(Calendar,T2675,S2676,,,trigger)</f>
        <v>58313</v>
      </c>
      <c r="U2676" s="78">
        <f>_xll.qlAbcdMathFunctionValue(U$1,($T2676-evaluationDate)/365)</f>
        <v>1.3000000259795941E-3</v>
      </c>
      <c r="V2676" s="78">
        <f>_xll.qlAbcdMathFunctionValue(V$1,($T2676-evaluationDate)/365)</f>
        <v>3.1190426393480316E-4</v>
      </c>
      <c r="W2676" s="78">
        <f>_xll.qlAbcdMathFunctionValue(W$1,($T2676-evaluationDate)/365)</f>
        <v>1.1617452830021866E-3</v>
      </c>
      <c r="X2676" s="78">
        <f>_xll.qlAbcdMathFunctionValue(X$1,($T2676-evaluationDate)/365)</f>
        <v>2.155170107522683E-4</v>
      </c>
      <c r="Y2676" s="78">
        <f>_xll.qlAbcdMathFunctionValue(Y$1,($T2676-evaluationDate)/365)</f>
        <v>6.0052749085104092E-4</v>
      </c>
      <c r="Z2676" s="78">
        <f>_xll.qlAbcdMathFunctionValue(Z$1,($T2676-evaluationDate)/365)</f>
        <v>6.017325340778785E-4</v>
      </c>
      <c r="AA2676" s="78">
        <f>_xll.qlAbcdMathFunctionValue(AA$1,($T2676-evaluationDate)/365)</f>
        <v>1.9139504000877566E-4</v>
      </c>
      <c r="AB2676" s="78">
        <f>_xll.qlAbcdMathFunctionValue(AB$1,($T2676-evaluationDate)/365)</f>
        <v>1.0817023051614766E-4</v>
      </c>
    </row>
    <row r="2677" spans="19:28">
      <c r="S2677" s="64" t="s">
        <v>99</v>
      </c>
      <c r="T2677" s="146">
        <f>_xll.qlCalendarAdvance(Calendar,T2676,S2677,,,trigger)</f>
        <v>58320</v>
      </c>
      <c r="U2677" s="78">
        <f>_xll.qlAbcdMathFunctionValue(U$1,($T2677-evaluationDate)/365)</f>
        <v>1.300000025743861E-3</v>
      </c>
      <c r="V2677" s="78">
        <f>_xll.qlAbcdMathFunctionValue(V$1,($T2677-evaluationDate)/365)</f>
        <v>3.1180455353386843E-4</v>
      </c>
      <c r="W2677" s="78">
        <f>_xll.qlAbcdMathFunctionValue(W$1,($T2677-evaluationDate)/365)</f>
        <v>1.1617444962771551E-3</v>
      </c>
      <c r="X2677" s="78">
        <f>_xll.qlAbcdMathFunctionValue(X$1,($T2677-evaluationDate)/365)</f>
        <v>2.1524593989653821E-4</v>
      </c>
      <c r="Y2677" s="78">
        <f>_xll.qlAbcdMathFunctionValue(Y$1,($T2677-evaluationDate)/365)</f>
        <v>6.0048342860916668E-4</v>
      </c>
      <c r="Z2677" s="78">
        <f>_xll.qlAbcdMathFunctionValue(Z$1,($T2677-evaluationDate)/365)</f>
        <v>6.0168475225452322E-4</v>
      </c>
      <c r="AA2677" s="78">
        <f>_xll.qlAbcdMathFunctionValue(AA$1,($T2677-evaluationDate)/365)</f>
        <v>1.9139389387440027E-4</v>
      </c>
      <c r="AB2677" s="78">
        <f>_xll.qlAbcdMathFunctionValue(AB$1,($T2677-evaluationDate)/365)</f>
        <v>1.0816411361549766E-4</v>
      </c>
    </row>
    <row r="2678" spans="19:28">
      <c r="S2678" s="64" t="s">
        <v>99</v>
      </c>
      <c r="T2678" s="146">
        <f>_xll.qlCalendarAdvance(Calendar,T2677,S2678,,,trigger)</f>
        <v>58327</v>
      </c>
      <c r="U2678" s="78">
        <f>_xll.qlAbcdMathFunctionValue(U$1,($T2678-evaluationDate)/365)</f>
        <v>1.300000025510262E-3</v>
      </c>
      <c r="V2678" s="78">
        <f>_xll.qlAbcdMathFunctionValue(V$1,($T2678-evaluationDate)/365)</f>
        <v>3.1170507803425312E-4</v>
      </c>
      <c r="W2678" s="78">
        <f>_xll.qlAbcdMathFunctionValue(W$1,($T2678-evaluationDate)/365)</f>
        <v>1.1617437092076321E-3</v>
      </c>
      <c r="X2678" s="78">
        <f>_xll.qlAbcdMathFunctionValue(X$1,($T2678-evaluationDate)/365)</f>
        <v>2.1497518280765975E-4</v>
      </c>
      <c r="Y2678" s="78">
        <f>_xll.qlAbcdMathFunctionValue(Y$1,($T2678-evaluationDate)/365)</f>
        <v>6.0043950245559094E-4</v>
      </c>
      <c r="Z2678" s="78">
        <f>_xll.qlAbcdMathFunctionValue(Z$1,($T2678-evaluationDate)/365)</f>
        <v>6.0163711775241136E-4</v>
      </c>
      <c r="AA2678" s="78">
        <f>_xll.qlAbcdMathFunctionValue(AA$1,($T2678-evaluationDate)/365)</f>
        <v>1.9139274730900203E-4</v>
      </c>
      <c r="AB2678" s="78">
        <f>_xll.qlAbcdMathFunctionValue(AB$1,($T2678-evaluationDate)/365)</f>
        <v>1.0815800893338302E-4</v>
      </c>
    </row>
    <row r="2679" spans="19:28">
      <c r="S2679" s="64" t="s">
        <v>99</v>
      </c>
      <c r="T2679" s="146">
        <f>_xll.qlCalendarAdvance(Calendar,T2678,S2679,,,trigger)</f>
        <v>58334</v>
      </c>
      <c r="U2679" s="78">
        <f>_xll.qlAbcdMathFunctionValue(U$1,($T2679-evaluationDate)/365)</f>
        <v>1.3000000252787781E-3</v>
      </c>
      <c r="V2679" s="78">
        <f>_xll.qlAbcdMathFunctionValue(V$1,($T2679-evaluationDate)/365)</f>
        <v>3.116058369034522E-4</v>
      </c>
      <c r="W2679" s="78">
        <f>_xll.qlAbcdMathFunctionValue(W$1,($T2679-evaluationDate)/365)</f>
        <v>1.1617429217936311E-3</v>
      </c>
      <c r="X2679" s="78">
        <f>_xll.qlAbcdMathFunctionValue(X$1,($T2679-evaluationDate)/365)</f>
        <v>2.1470473917935542E-4</v>
      </c>
      <c r="Y2679" s="78">
        <f>_xll.qlAbcdMathFunctionValue(Y$1,($T2679-evaluationDate)/365)</f>
        <v>6.0039571197899972E-4</v>
      </c>
      <c r="Z2679" s="78">
        <f>_xll.qlAbcdMathFunctionValue(Z$1,($T2679-evaluationDate)/365)</f>
        <v>6.0158963012731418E-4</v>
      </c>
      <c r="AA2679" s="78">
        <f>_xll.qlAbcdMathFunctionValue(AA$1,($T2679-evaluationDate)/365)</f>
        <v>1.9139160031265973E-4</v>
      </c>
      <c r="AB2679" s="78">
        <f>_xll.qlAbcdMathFunctionValue(AB$1,($T2679-evaluationDate)/365)</f>
        <v>1.0815191644667923E-4</v>
      </c>
    </row>
    <row r="2680" spans="19:28">
      <c r="S2680" s="64" t="s">
        <v>99</v>
      </c>
      <c r="T2680" s="146">
        <f>_xll.qlCalendarAdvance(Calendar,T2679,S2680,,,trigger)</f>
        <v>58341</v>
      </c>
      <c r="U2680" s="78">
        <f>_xll.qlAbcdMathFunctionValue(U$1,($T2680-evaluationDate)/365)</f>
        <v>1.3000000250493898E-3</v>
      </c>
      <c r="V2680" s="78">
        <f>_xll.qlAbcdMathFunctionValue(V$1,($T2680-evaluationDate)/365)</f>
        <v>3.1150682961009738E-4</v>
      </c>
      <c r="W2680" s="78">
        <f>_xll.qlAbcdMathFunctionValue(W$1,($T2680-evaluationDate)/365)</f>
        <v>1.1617421340351661E-3</v>
      </c>
      <c r="X2680" s="78">
        <f>_xll.qlAbcdMathFunctionValue(X$1,($T2680-evaluationDate)/365)</f>
        <v>2.1443460870551855E-4</v>
      </c>
      <c r="Y2680" s="78">
        <f>_xll.qlAbcdMathFunctionValue(Y$1,($T2680-evaluationDate)/365)</f>
        <v>6.0035205676928585E-4</v>
      </c>
      <c r="Z2680" s="78">
        <f>_xll.qlAbcdMathFunctionValue(Z$1,($T2680-evaluationDate)/365)</f>
        <v>6.015422889363018E-4</v>
      </c>
      <c r="AA2680" s="78">
        <f>_xll.qlAbcdMathFunctionValue(AA$1,($T2680-evaluationDate)/365)</f>
        <v>1.9139045288545217E-4</v>
      </c>
      <c r="AB2680" s="78">
        <f>_xll.qlAbcdMathFunctionValue(AB$1,($T2680-evaluationDate)/365)</f>
        <v>1.081458361323017E-4</v>
      </c>
    </row>
    <row r="2681" spans="19:28">
      <c r="S2681" s="64" t="s">
        <v>99</v>
      </c>
      <c r="T2681" s="146">
        <f>_xll.qlCalendarAdvance(Calendar,T2680,S2681,,,trigger)</f>
        <v>58348</v>
      </c>
      <c r="U2681" s="78">
        <f>_xll.qlAbcdMathFunctionValue(U$1,($T2681-evaluationDate)/365)</f>
        <v>1.3000000248220784E-3</v>
      </c>
      <c r="V2681" s="78">
        <f>_xll.qlAbcdMathFunctionValue(V$1,($T2681-evaluationDate)/365)</f>
        <v>3.1140805562395531E-4</v>
      </c>
      <c r="W2681" s="78">
        <f>_xll.qlAbcdMathFunctionValue(W$1,($T2681-evaluationDate)/365)</f>
        <v>1.1617413459322511E-3</v>
      </c>
      <c r="X2681" s="78">
        <f>_xll.qlAbcdMathFunctionValue(X$1,($T2681-evaluationDate)/365)</f>
        <v>2.1416479108021366E-4</v>
      </c>
      <c r="Y2681" s="78">
        <f>_xll.qlAbcdMathFunctionValue(Y$1,($T2681-evaluationDate)/365)</f>
        <v>6.0030853641754507E-4</v>
      </c>
      <c r="Z2681" s="78">
        <f>_xll.qlAbcdMathFunctionValue(Z$1,($T2681-evaluationDate)/365)</f>
        <v>6.0149509373773943E-4</v>
      </c>
      <c r="AA2681" s="78">
        <f>_xll.qlAbcdMathFunctionValue(AA$1,($T2681-evaluationDate)/365)</f>
        <v>1.9138930502745802E-4</v>
      </c>
      <c r="AB2681" s="78">
        <f>_xll.qlAbcdMathFunctionValue(AB$1,($T2681-evaluationDate)/365)</f>
        <v>1.0813976796720563E-4</v>
      </c>
    </row>
    <row r="2682" spans="19:28">
      <c r="S2682" s="64" t="s">
        <v>99</v>
      </c>
      <c r="T2682" s="146">
        <f>_xll.qlCalendarAdvance(Calendar,T2681,S2682,,,trigger)</f>
        <v>58355</v>
      </c>
      <c r="U2682" s="78">
        <f>_xll.qlAbcdMathFunctionValue(U$1,($T2682-evaluationDate)/365)</f>
        <v>1.3000000245968252E-3</v>
      </c>
      <c r="V2682" s="78">
        <f>_xll.qlAbcdMathFunctionValue(V$1,($T2682-evaluationDate)/365)</f>
        <v>3.1130951441592507E-4</v>
      </c>
      <c r="W2682" s="78">
        <f>_xll.qlAbcdMathFunctionValue(W$1,($T2682-evaluationDate)/365)</f>
        <v>1.1617405574849001E-3</v>
      </c>
      <c r="X2682" s="78">
        <f>_xll.qlAbcdMathFunctionValue(X$1,($T2682-evaluationDate)/365)</f>
        <v>2.1389528599767582E-4</v>
      </c>
      <c r="Y2682" s="78">
        <f>_xll.qlAbcdMathFunctionValue(Y$1,($T2682-evaluationDate)/365)</f>
        <v>6.0026515051607335E-4</v>
      </c>
      <c r="Z2682" s="78">
        <f>_xll.qlAbcdMathFunctionValue(Z$1,($T2682-evaluationDate)/365)</f>
        <v>6.0144804409128399E-4</v>
      </c>
      <c r="AA2682" s="78">
        <f>_xll.qlAbcdMathFunctionValue(AA$1,($T2682-evaluationDate)/365)</f>
        <v>1.9138815673875605E-4</v>
      </c>
      <c r="AB2682" s="78">
        <f>_xll.qlAbcdMathFunctionValue(AB$1,($T2682-evaluationDate)/365)</f>
        <v>1.0813371192838604E-4</v>
      </c>
    </row>
    <row r="2683" spans="19:28">
      <c r="S2683" s="64" t="s">
        <v>99</v>
      </c>
      <c r="T2683" s="146">
        <f>_xll.qlCalendarAdvance(Calendar,T2682,S2683,,,trigger)</f>
        <v>58362</v>
      </c>
      <c r="U2683" s="78">
        <f>_xll.qlAbcdMathFunctionValue(U$1,($T2683-evaluationDate)/365)</f>
        <v>1.3000000243736114E-3</v>
      </c>
      <c r="V2683" s="78">
        <f>_xll.qlAbcdMathFunctionValue(V$1,($T2683-evaluationDate)/365)</f>
        <v>3.1121120545803647E-4</v>
      </c>
      <c r="W2683" s="78">
        <f>_xll.qlAbcdMathFunctionValue(W$1,($T2683-evaluationDate)/365)</f>
        <v>1.1617397686931263E-3</v>
      </c>
      <c r="X2683" s="78">
        <f>_xll.qlAbcdMathFunctionValue(X$1,($T2683-evaluationDate)/365)</f>
        <v>2.1362609315231165E-4</v>
      </c>
      <c r="Y2683" s="78">
        <f>_xll.qlAbcdMathFunctionValue(Y$1,($T2683-evaluationDate)/365)</f>
        <v>6.0022189865836274E-4</v>
      </c>
      <c r="Z2683" s="78">
        <f>_xll.qlAbcdMathFunctionValue(Z$1,($T2683-evaluationDate)/365)</f>
        <v>6.0140113955788044E-4</v>
      </c>
      <c r="AA2683" s="78">
        <f>_xll.qlAbcdMathFunctionValue(AA$1,($T2683-evaluationDate)/365)</f>
        <v>1.91387008019425E-4</v>
      </c>
      <c r="AB2683" s="78">
        <f>_xll.qlAbcdMathFunctionValue(AB$1,($T2683-evaluationDate)/365)</f>
        <v>1.0812766799287766E-4</v>
      </c>
    </row>
    <row r="2684" spans="19:28">
      <c r="S2684" s="64" t="s">
        <v>99</v>
      </c>
      <c r="T2684" s="146">
        <f>_xll.qlCalendarAdvance(Calendar,T2683,S2684,,,trigger)</f>
        <v>58369</v>
      </c>
      <c r="U2684" s="78">
        <f>_xll.qlAbcdMathFunctionValue(U$1,($T2684-evaluationDate)/365)</f>
        <v>1.3000000241524187E-3</v>
      </c>
      <c r="V2684" s="78">
        <f>_xll.qlAbcdMathFunctionValue(V$1,($T2684-evaluationDate)/365)</f>
        <v>3.1111312822344739E-4</v>
      </c>
      <c r="W2684" s="78">
        <f>_xll.qlAbcdMathFunctionValue(W$1,($T2684-evaluationDate)/365)</f>
        <v>1.1617389795569443E-3</v>
      </c>
      <c r="X2684" s="78">
        <f>_xll.qlAbcdMathFunctionValue(X$1,($T2684-evaluationDate)/365)</f>
        <v>2.1335721223869944E-4</v>
      </c>
      <c r="Y2684" s="78">
        <f>_xll.qlAbcdMathFunctionValue(Y$1,($T2684-evaluationDate)/365)</f>
        <v>6.001787804390988E-4</v>
      </c>
      <c r="Z2684" s="78">
        <f>_xll.qlAbcdMathFunctionValue(Z$1,($T2684-evaluationDate)/365)</f>
        <v>6.013543796997583E-4</v>
      </c>
      <c r="AA2684" s="78">
        <f>_xll.qlAbcdMathFunctionValue(AA$1,($T2684-evaluationDate)/365)</f>
        <v>1.9138585886954354E-4</v>
      </c>
      <c r="AB2684" s="78">
        <f>_xll.qlAbcdMathFunctionValue(AB$1,($T2684-evaluationDate)/365)</f>
        <v>1.081216361377549E-4</v>
      </c>
    </row>
    <row r="2685" spans="19:28">
      <c r="S2685" s="64" t="s">
        <v>99</v>
      </c>
      <c r="T2685" s="146">
        <f>_xll.qlCalendarAdvance(Calendar,T2684,S2685,,,trigger)</f>
        <v>58376</v>
      </c>
      <c r="U2685" s="78">
        <f>_xll.qlAbcdMathFunctionValue(U$1,($T2685-evaluationDate)/365)</f>
        <v>1.3000000239332288E-3</v>
      </c>
      <c r="V2685" s="78">
        <f>_xll.qlAbcdMathFunctionValue(V$1,($T2685-evaluationDate)/365)</f>
        <v>3.1101528218644185E-4</v>
      </c>
      <c r="W2685" s="78">
        <f>_xll.qlAbcdMathFunctionValue(W$1,($T2685-evaluationDate)/365)</f>
        <v>1.1617381900763679E-3</v>
      </c>
      <c r="X2685" s="78">
        <f>_xll.qlAbcdMathFunctionValue(X$1,($T2685-evaluationDate)/365)</f>
        <v>2.1308864295158954E-4</v>
      </c>
      <c r="Y2685" s="78">
        <f>_xll.qlAbcdMathFunctionValue(Y$1,($T2685-evaluationDate)/365)</f>
        <v>6.0013579545415677E-4</v>
      </c>
      <c r="Z2685" s="78">
        <f>_xll.qlAbcdMathFunctionValue(Z$1,($T2685-evaluationDate)/365)</f>
        <v>6.0130776408042765E-4</v>
      </c>
      <c r="AA2685" s="78">
        <f>_xll.qlAbcdMathFunctionValue(AA$1,($T2685-evaluationDate)/365)</f>
        <v>1.9138470928919038E-4</v>
      </c>
      <c r="AB2685" s="78">
        <f>_xll.qlAbcdMathFunctionValue(AB$1,($T2685-evaluationDate)/365)</f>
        <v>1.0811561634013177E-4</v>
      </c>
    </row>
    <row r="2686" spans="19:28">
      <c r="S2686" s="64" t="s">
        <v>99</v>
      </c>
      <c r="T2686" s="146">
        <f>_xll.qlCalendarAdvance(Calendar,T2685,S2686,,,trigger)</f>
        <v>58383</v>
      </c>
      <c r="U2686" s="78">
        <f>_xll.qlAbcdMathFunctionValue(U$1,($T2686-evaluationDate)/365)</f>
        <v>1.3000000237160239E-3</v>
      </c>
      <c r="V2686" s="78">
        <f>_xll.qlAbcdMathFunctionValue(V$1,($T2686-evaluationDate)/365)</f>
        <v>3.1091766682242781E-4</v>
      </c>
      <c r="W2686" s="78">
        <f>_xll.qlAbcdMathFunctionValue(W$1,($T2686-evaluationDate)/365)</f>
        <v>1.1617374002514105E-3</v>
      </c>
      <c r="X2686" s="78">
        <f>_xll.qlAbcdMathFunctionValue(X$1,($T2686-evaluationDate)/365)</f>
        <v>2.1282038498590387E-4</v>
      </c>
      <c r="Y2686" s="78">
        <f>_xll.qlAbcdMathFunctionValue(Y$1,($T2686-evaluationDate)/365)</f>
        <v>6.000929433005981E-4</v>
      </c>
      <c r="Z2686" s="78">
        <f>_xll.qlAbcdMathFunctionValue(Z$1,($T2686-evaluationDate)/365)</f>
        <v>6.0126129226467618E-4</v>
      </c>
      <c r="AA2686" s="78">
        <f>_xll.qlAbcdMathFunctionValue(AA$1,($T2686-evaluationDate)/365)</f>
        <v>1.9138355927844422E-4</v>
      </c>
      <c r="AB2686" s="78">
        <f>_xll.qlAbcdMathFunctionValue(AB$1,($T2686-evaluationDate)/365)</f>
        <v>1.0810960857716184E-4</v>
      </c>
    </row>
    <row r="2687" spans="19:28">
      <c r="S2687" s="64" t="s">
        <v>99</v>
      </c>
      <c r="T2687" s="146">
        <f>_xll.qlCalendarAdvance(Calendar,T2686,S2687,,,trigger)</f>
        <v>58390</v>
      </c>
      <c r="U2687" s="78">
        <f>_xll.qlAbcdMathFunctionValue(U$1,($T2687-evaluationDate)/365)</f>
        <v>1.3000000235007855E-3</v>
      </c>
      <c r="V2687" s="78">
        <f>_xll.qlAbcdMathFunctionValue(V$1,($T2687-evaluationDate)/365)</f>
        <v>3.1082028160793495E-4</v>
      </c>
      <c r="W2687" s="78">
        <f>_xll.qlAbcdMathFunctionValue(W$1,($T2687-evaluationDate)/365)</f>
        <v>1.161736610082086E-3</v>
      </c>
      <c r="X2687" s="78">
        <f>_xll.qlAbcdMathFunctionValue(X$1,($T2687-evaluationDate)/365)</f>
        <v>2.1255243803673714E-4</v>
      </c>
      <c r="Y2687" s="78">
        <f>_xll.qlAbcdMathFunctionValue(Y$1,($T2687-evaluationDate)/365)</f>
        <v>6.0005022357666746E-4</v>
      </c>
      <c r="Z2687" s="78">
        <f>_xll.qlAbcdMathFunctionValue(Z$1,($T2687-evaluationDate)/365)</f>
        <v>6.0121496381856487E-4</v>
      </c>
      <c r="AA2687" s="78">
        <f>_xll.qlAbcdMathFunctionValue(AA$1,($T2687-evaluationDate)/365)</f>
        <v>1.9138240883738374E-4</v>
      </c>
      <c r="AB2687" s="78">
        <f>_xll.qlAbcdMathFunctionValue(AB$1,($T2687-evaluationDate)/365)</f>
        <v>1.0810361282603817E-4</v>
      </c>
    </row>
    <row r="2688" spans="19:28">
      <c r="S2688" s="64" t="s">
        <v>99</v>
      </c>
      <c r="T2688" s="146">
        <f>_xll.qlCalendarAdvance(Calendar,T2687,S2688,,,trigger)</f>
        <v>58397</v>
      </c>
      <c r="U2688" s="78">
        <f>_xll.qlAbcdMathFunctionValue(U$1,($T2688-evaluationDate)/365)</f>
        <v>1.3000000232874962E-3</v>
      </c>
      <c r="V2688" s="78">
        <f>_xll.qlAbcdMathFunctionValue(V$1,($T2688-evaluationDate)/365)</f>
        <v>3.1072312602061278E-4</v>
      </c>
      <c r="W2688" s="78">
        <f>_xll.qlAbcdMathFunctionValue(W$1,($T2688-evaluationDate)/365)</f>
        <v>1.1617358195684087E-3</v>
      </c>
      <c r="X2688" s="78">
        <f>_xll.qlAbcdMathFunctionValue(X$1,($T2688-evaluationDate)/365)</f>
        <v>2.1228480179935632E-4</v>
      </c>
      <c r="Y2688" s="78">
        <f>_xll.qlAbcdMathFunctionValue(Y$1,($T2688-evaluationDate)/365)</f>
        <v>6.0000763588178945E-4</v>
      </c>
      <c r="Z2688" s="78">
        <f>_xll.qlAbcdMathFunctionValue(Z$1,($T2688-evaluationDate)/365)</f>
        <v>6.0116877830942506E-4</v>
      </c>
      <c r="AA2688" s="78">
        <f>_xll.qlAbcdMathFunctionValue(AA$1,($T2688-evaluationDate)/365)</f>
        <v>1.9138125796608761E-4</v>
      </c>
      <c r="AB2688" s="78">
        <f>_xll.qlAbcdMathFunctionValue(AB$1,($T2688-evaluationDate)/365)</f>
        <v>1.0809762906399332E-4</v>
      </c>
    </row>
    <row r="2689" spans="19:28">
      <c r="S2689" s="64" t="s">
        <v>99</v>
      </c>
      <c r="T2689" s="146">
        <f>_xll.qlCalendarAdvance(Calendar,T2688,S2689,,,trigger)</f>
        <v>58404</v>
      </c>
      <c r="U2689" s="78">
        <f>_xll.qlAbcdMathFunctionValue(U$1,($T2689-evaluationDate)/365)</f>
        <v>1.3000000230761386E-3</v>
      </c>
      <c r="V2689" s="78">
        <f>_xll.qlAbcdMathFunctionValue(V$1,($T2689-evaluationDate)/365)</f>
        <v>3.1062619953922801E-4</v>
      </c>
      <c r="W2689" s="78">
        <f>_xll.qlAbcdMathFunctionValue(W$1,($T2689-evaluationDate)/365)</f>
        <v>1.1617350287103922E-3</v>
      </c>
      <c r="X2689" s="78">
        <f>_xll.qlAbcdMathFunctionValue(X$1,($T2689-evaluationDate)/365)</f>
        <v>2.1201747596920147E-4</v>
      </c>
      <c r="Y2689" s="78">
        <f>_xll.qlAbcdMathFunctionValue(Y$1,($T2689-evaluationDate)/365)</f>
        <v>5.9996517981656501E-4</v>
      </c>
      <c r="Z2689" s="78">
        <f>_xll.qlAbcdMathFunctionValue(Z$1,($T2689-evaluationDate)/365)</f>
        <v>6.0112273530585467E-4</v>
      </c>
      <c r="AA2689" s="78">
        <f>_xll.qlAbcdMathFunctionValue(AA$1,($T2689-evaluationDate)/365)</f>
        <v>1.9138010666463448E-4</v>
      </c>
      <c r="AB2689" s="78">
        <f>_xll.qlAbcdMathFunctionValue(AB$1,($T2689-evaluationDate)/365)</f>
        <v>1.0809165726829916E-4</v>
      </c>
    </row>
    <row r="2690" spans="19:28">
      <c r="S2690" s="64" t="s">
        <v>99</v>
      </c>
      <c r="T2690" s="146">
        <f>_xll.qlCalendarAdvance(Calendar,T2689,S2690,,,trigger)</f>
        <v>58411</v>
      </c>
      <c r="U2690" s="78">
        <f>_xll.qlAbcdMathFunctionValue(U$1,($T2690-evaluationDate)/365)</f>
        <v>1.3000000228666948E-3</v>
      </c>
      <c r="V2690" s="78">
        <f>_xll.qlAbcdMathFunctionValue(V$1,($T2690-evaluationDate)/365)</f>
        <v>3.1052950164366273E-4</v>
      </c>
      <c r="W2690" s="78">
        <f>_xll.qlAbcdMathFunctionValue(W$1,($T2690-evaluationDate)/365)</f>
        <v>1.1617342375080503E-3</v>
      </c>
      <c r="X2690" s="78">
        <f>_xll.qlAbcdMathFunctionValue(X$1,($T2690-evaluationDate)/365)</f>
        <v>2.1175046024188537E-4</v>
      </c>
      <c r="Y2690" s="78">
        <f>_xll.qlAbcdMathFunctionValue(Y$1,($T2690-evaluationDate)/365)</f>
        <v>5.9992285498276798E-4</v>
      </c>
      <c r="Z2690" s="78">
        <f>_xll.qlAbcdMathFunctionValue(Z$1,($T2690-evaluationDate)/365)</f>
        <v>6.0107683437771457E-4</v>
      </c>
      <c r="AA2690" s="78">
        <f>_xll.qlAbcdMathFunctionValue(AA$1,($T2690-evaluationDate)/365)</f>
        <v>1.9137895493310302E-4</v>
      </c>
      <c r="AB2690" s="78">
        <f>_xll.qlAbcdMathFunctionValue(AB$1,($T2690-evaluationDate)/365)</f>
        <v>1.0808569741626694E-4</v>
      </c>
    </row>
    <row r="2691" spans="19:28">
      <c r="S2691" s="64" t="s">
        <v>99</v>
      </c>
      <c r="T2691" s="146">
        <f>_xll.qlCalendarAdvance(Calendar,T2690,S2691,,,trigger)</f>
        <v>58418</v>
      </c>
      <c r="U2691" s="78">
        <f>_xll.qlAbcdMathFunctionValue(U$1,($T2691-evaluationDate)/365)</f>
        <v>1.3000000226591477E-3</v>
      </c>
      <c r="V2691" s="78">
        <f>_xll.qlAbcdMathFunctionValue(V$1,($T2691-evaluationDate)/365)</f>
        <v>3.1043303181491224E-4</v>
      </c>
      <c r="W2691" s="78">
        <f>_xll.qlAbcdMathFunctionValue(W$1,($T2691-evaluationDate)/365)</f>
        <v>1.161733445961397E-3</v>
      </c>
      <c r="X2691" s="78">
        <f>_xll.qlAbcdMathFunctionValue(X$1,($T2691-evaluationDate)/365)</f>
        <v>2.1148375431319428E-4</v>
      </c>
      <c r="Y2691" s="78">
        <f>_xll.qlAbcdMathFunctionValue(Y$1,($T2691-evaluationDate)/365)</f>
        <v>5.998806609833424E-4</v>
      </c>
      <c r="Z2691" s="78">
        <f>_xll.qlAbcdMathFunctionValue(Z$1,($T2691-evaluationDate)/365)</f>
        <v>6.010310750961252E-4</v>
      </c>
      <c r="AA2691" s="78">
        <f>_xll.qlAbcdMathFunctionValue(AA$1,($T2691-evaluationDate)/365)</f>
        <v>1.9137780277157188E-4</v>
      </c>
      <c r="AB2691" s="78">
        <f>_xll.qlAbcdMathFunctionValue(AB$1,($T2691-evaluationDate)/365)</f>
        <v>1.0807974948524719E-4</v>
      </c>
    </row>
    <row r="2692" spans="19:28">
      <c r="S2692" s="64" t="s">
        <v>99</v>
      </c>
      <c r="T2692" s="146">
        <f>_xll.qlCalendarAdvance(Calendar,T2691,S2692,,,trigger)</f>
        <v>58425</v>
      </c>
      <c r="U2692" s="78">
        <f>_xll.qlAbcdMathFunctionValue(U$1,($T2692-evaluationDate)/365)</f>
        <v>1.3000000224534802E-3</v>
      </c>
      <c r="V2692" s="78">
        <f>_xll.qlAbcdMathFunctionValue(V$1,($T2692-evaluationDate)/365)</f>
        <v>3.1033678953508285E-4</v>
      </c>
      <c r="W2692" s="78">
        <f>_xll.qlAbcdMathFunctionValue(W$1,($T2692-evaluationDate)/365)</f>
        <v>1.1617326540704462E-3</v>
      </c>
      <c r="X2692" s="78">
        <f>_xll.qlAbcdMathFunctionValue(X$1,($T2692-evaluationDate)/365)</f>
        <v>2.1121735787908816E-4</v>
      </c>
      <c r="Y2692" s="78">
        <f>_xll.qlAbcdMathFunctionValue(Y$1,($T2692-evaluationDate)/365)</f>
        <v>5.9983859742239866E-4</v>
      </c>
      <c r="Z2692" s="78">
        <f>_xll.qlAbcdMathFunctionValue(Z$1,($T2692-evaluationDate)/365)</f>
        <v>6.0098545703346268E-4</v>
      </c>
      <c r="AA2692" s="78">
        <f>_xll.qlAbcdMathFunctionValue(AA$1,($T2692-evaluationDate)/365)</f>
        <v>1.9137665018011964E-4</v>
      </c>
      <c r="AB2692" s="78">
        <f>_xll.qlAbcdMathFunctionValue(AB$1,($T2692-evaluationDate)/365)</f>
        <v>1.0807381345262962E-4</v>
      </c>
    </row>
    <row r="2693" spans="19:28">
      <c r="S2693" s="64" t="s">
        <v>99</v>
      </c>
      <c r="T2693" s="146">
        <f>_xll.qlCalendarAdvance(Calendar,T2692,S2693,,,trigger)</f>
        <v>58432</v>
      </c>
      <c r="U2693" s="78">
        <f>_xll.qlAbcdMathFunctionValue(U$1,($T2693-evaluationDate)/365)</f>
        <v>1.3000000222496751E-3</v>
      </c>
      <c r="V2693" s="78">
        <f>_xll.qlAbcdMathFunctionValue(V$1,($T2693-evaluationDate)/365)</f>
        <v>3.1024077428738967E-4</v>
      </c>
      <c r="W2693" s="78">
        <f>_xll.qlAbcdMathFunctionValue(W$1,($T2693-evaluationDate)/365)</f>
        <v>1.1617318618352118E-3</v>
      </c>
      <c r="X2693" s="78">
        <f>_xll.qlAbcdMathFunctionValue(X$1,($T2693-evaluationDate)/365)</f>
        <v>2.1095127063570031E-4</v>
      </c>
      <c r="Y2693" s="78">
        <f>_xll.qlAbcdMathFunctionValue(Y$1,($T2693-evaluationDate)/365)</f>
        <v>5.9979666390521053E-4</v>
      </c>
      <c r="Z2693" s="78">
        <f>_xll.qlAbcdMathFunctionValue(Z$1,($T2693-evaluationDate)/365)</f>
        <v>6.0093997976335594E-4</v>
      </c>
      <c r="AA2693" s="78">
        <f>_xll.qlAbcdMathFunctionValue(AA$1,($T2693-evaluationDate)/365)</f>
        <v>1.9137549715882499E-4</v>
      </c>
      <c r="AB2693" s="78">
        <f>_xll.qlAbcdMathFunctionValue(AB$1,($T2693-evaluationDate)/365)</f>
        <v>1.0806788929584315E-4</v>
      </c>
    </row>
    <row r="2694" spans="19:28">
      <c r="S2694" s="64" t="s">
        <v>99</v>
      </c>
      <c r="T2694" s="146">
        <f>_xll.qlCalendarAdvance(Calendar,T2693,S2694,,,trigger)</f>
        <v>58439</v>
      </c>
      <c r="U2694" s="78">
        <f>_xll.qlAbcdMathFunctionValue(U$1,($T2694-evaluationDate)/365)</f>
        <v>1.300000022047716E-3</v>
      </c>
      <c r="V2694" s="78">
        <f>_xll.qlAbcdMathFunctionValue(V$1,($T2694-evaluationDate)/365)</f>
        <v>3.1014498555615453E-4</v>
      </c>
      <c r="W2694" s="78">
        <f>_xll.qlAbcdMathFunctionValue(W$1,($T2694-evaluationDate)/365)</f>
        <v>1.1617310692557073E-3</v>
      </c>
      <c r="X2694" s="78">
        <f>_xll.qlAbcdMathFunctionValue(X$1,($T2694-evaluationDate)/365)</f>
        <v>2.1068549227933801E-4</v>
      </c>
      <c r="Y2694" s="78">
        <f>_xll.qlAbcdMathFunctionValue(Y$1,($T2694-evaluationDate)/365)</f>
        <v>5.9975486003821152E-4</v>
      </c>
      <c r="Z2694" s="78">
        <f>_xll.qlAbcdMathFunctionValue(Z$1,($T2694-evaluationDate)/365)</f>
        <v>6.0089464286068258E-4</v>
      </c>
      <c r="AA2694" s="78">
        <f>_xll.qlAbcdMathFunctionValue(AA$1,($T2694-evaluationDate)/365)</f>
        <v>1.9137434370776647E-4</v>
      </c>
      <c r="AB2694" s="78">
        <f>_xll.qlAbcdMathFunctionValue(AB$1,($T2694-evaluationDate)/365)</f>
        <v>1.0806197699235577E-4</v>
      </c>
    </row>
    <row r="2695" spans="19:28">
      <c r="S2695" s="64" t="s">
        <v>99</v>
      </c>
      <c r="T2695" s="146">
        <f>_xll.qlCalendarAdvance(Calendar,T2694,S2695,,,trigger)</f>
        <v>58446</v>
      </c>
      <c r="U2695" s="78">
        <f>_xll.qlAbcdMathFunctionValue(U$1,($T2695-evaluationDate)/365)</f>
        <v>1.300000021847586E-3</v>
      </c>
      <c r="V2695" s="78">
        <f>_xll.qlAbcdMathFunctionValue(V$1,($T2695-evaluationDate)/365)</f>
        <v>3.1004942282680391E-4</v>
      </c>
      <c r="W2695" s="78">
        <f>_xll.qlAbcdMathFunctionValue(W$1,($T2695-evaluationDate)/365)</f>
        <v>1.1617302763319468E-3</v>
      </c>
      <c r="X2695" s="78">
        <f>_xll.qlAbcdMathFunctionValue(X$1,($T2695-evaluationDate)/365)</f>
        <v>2.1042002250648331E-4</v>
      </c>
      <c r="Y2695" s="78">
        <f>_xll.qlAbcdMathFunctionValue(Y$1,($T2695-evaluationDate)/365)</f>
        <v>5.9971318542899213E-4</v>
      </c>
      <c r="Z2695" s="78">
        <f>_xll.qlAbcdMathFunctionValue(Z$1,($T2695-evaluationDate)/365)</f>
        <v>6.0084944590156576E-4</v>
      </c>
      <c r="AA2695" s="78">
        <f>_xll.qlAbcdMathFunctionValue(AA$1,($T2695-evaluationDate)/365)</f>
        <v>1.9137318982702275E-4</v>
      </c>
      <c r="AB2695" s="78">
        <f>_xll.qlAbcdMathFunctionValue(AB$1,($T2695-evaluationDate)/365)</f>
        <v>1.0805607651967456E-4</v>
      </c>
    </row>
    <row r="2696" spans="19:28">
      <c r="S2696" s="64" t="s">
        <v>99</v>
      </c>
      <c r="T2696" s="146">
        <f>_xll.qlCalendarAdvance(Calendar,T2695,S2696,,,trigger)</f>
        <v>58453</v>
      </c>
      <c r="U2696" s="78">
        <f>_xll.qlAbcdMathFunctionValue(U$1,($T2696-evaluationDate)/365)</f>
        <v>1.3000000216492685E-3</v>
      </c>
      <c r="V2696" s="78">
        <f>_xll.qlAbcdMathFunctionValue(V$1,($T2696-evaluationDate)/365)</f>
        <v>3.0995408558586677E-4</v>
      </c>
      <c r="W2696" s="78">
        <f>_xll.qlAbcdMathFunctionValue(W$1,($T2696-evaluationDate)/365)</f>
        <v>1.1617294830639443E-3</v>
      </c>
      <c r="X2696" s="78">
        <f>_xll.qlAbcdMathFunctionValue(X$1,($T2696-evaluationDate)/365)</f>
        <v>2.1015486101379221E-4</v>
      </c>
      <c r="Y2696" s="78">
        <f>_xll.qlAbcdMathFunctionValue(Y$1,($T2696-evaluationDate)/365)</f>
        <v>5.9967163968629631E-4</v>
      </c>
      <c r="Z2696" s="78">
        <f>_xll.qlAbcdMathFunctionValue(Z$1,($T2696-evaluationDate)/365)</f>
        <v>6.0080438846337055E-4</v>
      </c>
      <c r="AA2696" s="78">
        <f>_xll.qlAbcdMathFunctionValue(AA$1,($T2696-evaluationDate)/365)</f>
        <v>1.9137203551667238E-4</v>
      </c>
      <c r="AB2696" s="78">
        <f>_xll.qlAbcdMathFunctionValue(AB$1,($T2696-evaluationDate)/365)</f>
        <v>1.0805018785534556E-4</v>
      </c>
    </row>
    <row r="2697" spans="19:28">
      <c r="S2697" s="64" t="s">
        <v>99</v>
      </c>
      <c r="T2697" s="146">
        <f>_xll.qlCalendarAdvance(Calendar,T2696,S2697,,,trigger)</f>
        <v>58460</v>
      </c>
      <c r="U2697" s="78">
        <f>_xll.qlAbcdMathFunctionValue(U$1,($T2697-evaluationDate)/365)</f>
        <v>1.3000000214527473E-3</v>
      </c>
      <c r="V2697" s="78">
        <f>_xll.qlAbcdMathFunctionValue(V$1,($T2697-evaluationDate)/365)</f>
        <v>3.0985897332097231E-4</v>
      </c>
      <c r="W2697" s="78">
        <f>_xll.qlAbcdMathFunctionValue(W$1,($T2697-evaluationDate)/365)</f>
        <v>1.1617286894517133E-3</v>
      </c>
      <c r="X2697" s="78">
        <f>_xll.qlAbcdMathFunctionValue(X$1,($T2697-evaluationDate)/365)</f>
        <v>2.0989000749809542E-4</v>
      </c>
      <c r="Y2697" s="78">
        <f>_xll.qlAbcdMathFunctionValue(Y$1,($T2697-evaluationDate)/365)</f>
        <v>5.9963022242001804E-4</v>
      </c>
      <c r="Z2697" s="78">
        <f>_xll.qlAbcdMathFunctionValue(Z$1,($T2697-evaluationDate)/365)</f>
        <v>6.0075947012470053E-4</v>
      </c>
      <c r="AA2697" s="78">
        <f>_xll.qlAbcdMathFunctionValue(AA$1,($T2697-evaluationDate)/365)</f>
        <v>1.9137088077679395E-4</v>
      </c>
      <c r="AB2697" s="78">
        <f>_xll.qlAbcdMathFunctionValue(AB$1,($T2697-evaluationDate)/365)</f>
        <v>1.0804431097695375E-4</v>
      </c>
    </row>
    <row r="2698" spans="19:28">
      <c r="S2698" s="64" t="s">
        <v>99</v>
      </c>
      <c r="T2698" s="146">
        <f>_xll.qlCalendarAdvance(Calendar,T2697,S2698,,,trigger)</f>
        <v>58467</v>
      </c>
      <c r="U2698" s="78">
        <f>_xll.qlAbcdMathFunctionValue(U$1,($T2698-evaluationDate)/365)</f>
        <v>1.3000000212580059E-3</v>
      </c>
      <c r="V2698" s="78">
        <f>_xll.qlAbcdMathFunctionValue(V$1,($T2698-evaluationDate)/365)</f>
        <v>3.0976408552084786E-4</v>
      </c>
      <c r="W2698" s="78">
        <f>_xll.qlAbcdMathFunctionValue(W$1,($T2698-evaluationDate)/365)</f>
        <v>1.161727895495268E-3</v>
      </c>
      <c r="X2698" s="78">
        <f>_xll.qlAbcdMathFunctionValue(X$1,($T2698-evaluationDate)/365)</f>
        <v>2.0962546165639867E-4</v>
      </c>
      <c r="Y2698" s="78">
        <f>_xll.qlAbcdMathFunctionValue(Y$1,($T2698-evaluationDate)/365)</f>
        <v>5.9958893324119848E-4</v>
      </c>
      <c r="Z2698" s="78">
        <f>_xll.qlAbcdMathFunctionValue(Z$1,($T2698-evaluationDate)/365)</f>
        <v>6.0071469046539408E-4</v>
      </c>
      <c r="AA2698" s="78">
        <f>_xll.qlAbcdMathFunctionValue(AA$1,($T2698-evaluationDate)/365)</f>
        <v>1.9136972560746603E-4</v>
      </c>
      <c r="AB2698" s="78">
        <f>_xll.qlAbcdMathFunctionValue(AB$1,($T2698-evaluationDate)/365)</f>
        <v>1.0803844586212304E-4</v>
      </c>
    </row>
    <row r="2699" spans="19:28">
      <c r="S2699" s="64" t="s">
        <v>99</v>
      </c>
      <c r="T2699" s="146">
        <f>_xll.qlCalendarAdvance(Calendar,T2698,S2699,,,trigger)</f>
        <v>58474</v>
      </c>
      <c r="U2699" s="78">
        <f>_xll.qlAbcdMathFunctionValue(U$1,($T2699-evaluationDate)/365)</f>
        <v>1.3000000210650284E-3</v>
      </c>
      <c r="V2699" s="78">
        <f>_xll.qlAbcdMathFunctionValue(V$1,($T2699-evaluationDate)/365)</f>
        <v>3.0966942167531705E-4</v>
      </c>
      <c r="W2699" s="78">
        <f>_xll.qlAbcdMathFunctionValue(W$1,($T2699-evaluationDate)/365)</f>
        <v>1.1617271011946221E-3</v>
      </c>
      <c r="X2699" s="78">
        <f>_xll.qlAbcdMathFunctionValue(X$1,($T2699-evaluationDate)/365)</f>
        <v>2.0936122318588276E-4</v>
      </c>
      <c r="Y2699" s="78">
        <f>_xll.qlAbcdMathFunctionValue(Y$1,($T2699-evaluationDate)/365)</f>
        <v>5.9954777176202242E-4</v>
      </c>
      <c r="Z2699" s="78">
        <f>_xll.qlAbcdMathFunctionValue(Z$1,($T2699-evaluationDate)/365)</f>
        <v>6.0067004906652155E-4</v>
      </c>
      <c r="AA2699" s="78">
        <f>_xll.qlAbcdMathFunctionValue(AA$1,($T2699-evaluationDate)/365)</f>
        <v>1.9136857000876716E-4</v>
      </c>
      <c r="AB2699" s="78">
        <f>_xll.qlAbcdMathFunctionValue(AB$1,($T2699-evaluationDate)/365)</f>
        <v>1.0803259248851613E-4</v>
      </c>
    </row>
    <row r="2700" spans="19:28">
      <c r="S2700" s="64" t="s">
        <v>99</v>
      </c>
      <c r="T2700" s="146">
        <f>_xll.qlCalendarAdvance(Calendar,T2699,S2700,,,trigger)</f>
        <v>58481</v>
      </c>
      <c r="U2700" s="78">
        <f>_xll.qlAbcdMathFunctionValue(U$1,($T2700-evaluationDate)/365)</f>
        <v>1.3000000208737989E-3</v>
      </c>
      <c r="V2700" s="78">
        <f>_xll.qlAbcdMathFunctionValue(V$1,($T2700-evaluationDate)/365)</f>
        <v>3.0957498127529725E-4</v>
      </c>
      <c r="W2700" s="78">
        <f>_xll.qlAbcdMathFunctionValue(W$1,($T2700-evaluationDate)/365)</f>
        <v>1.1617263065497893E-3</v>
      </c>
      <c r="X2700" s="78">
        <f>_xll.qlAbcdMathFunctionValue(X$1,($T2700-evaluationDate)/365)</f>
        <v>2.0909729178390389E-4</v>
      </c>
      <c r="Y2700" s="78">
        <f>_xll.qlAbcdMathFunctionValue(Y$1,($T2700-evaluationDate)/365)</f>
        <v>5.9950673759581513E-4</v>
      </c>
      <c r="Z2700" s="78">
        <f>_xll.qlAbcdMathFunctionValue(Z$1,($T2700-evaluationDate)/365)</f>
        <v>6.0062554551038071E-4</v>
      </c>
      <c r="AA2700" s="78">
        <f>_xll.qlAbcdMathFunctionValue(AA$1,($T2700-evaluationDate)/365)</f>
        <v>1.9136741398077594E-4</v>
      </c>
      <c r="AB2700" s="78">
        <f>_xll.qlAbcdMathFunctionValue(AB$1,($T2700-evaluationDate)/365)</f>
        <v>1.0802675083383449E-4</v>
      </c>
    </row>
    <row r="2701" spans="19:28">
      <c r="S2701" s="64" t="s">
        <v>99</v>
      </c>
      <c r="T2701" s="146">
        <f>_xll.qlCalendarAdvance(Calendar,T2700,S2701,,,trigger)</f>
        <v>58488</v>
      </c>
      <c r="U2701" s="78">
        <f>_xll.qlAbcdMathFunctionValue(U$1,($T2701-evaluationDate)/365)</f>
        <v>1.3000000206843017E-3</v>
      </c>
      <c r="V2701" s="78">
        <f>_xll.qlAbcdMathFunctionValue(V$1,($T2701-evaluationDate)/365)</f>
        <v>3.0948076381279784E-4</v>
      </c>
      <c r="W2701" s="78">
        <f>_xll.qlAbcdMathFunctionValue(W$1,($T2701-evaluationDate)/365)</f>
        <v>1.1617255115607837E-3</v>
      </c>
      <c r="X2701" s="78">
        <f>_xll.qlAbcdMathFunctionValue(X$1,($T2701-evaluationDate)/365)</f>
        <v>2.0883366714799371E-4</v>
      </c>
      <c r="Y2701" s="78">
        <f>_xll.qlAbcdMathFunctionValue(Y$1,($T2701-evaluationDate)/365)</f>
        <v>5.994658303570394E-4</v>
      </c>
      <c r="Z2701" s="78">
        <f>_xll.qlAbcdMathFunctionValue(Z$1,($T2701-evaluationDate)/365)</f>
        <v>6.005811793804946E-4</v>
      </c>
      <c r="AA2701" s="78">
        <f>_xll.qlAbcdMathFunctionValue(AA$1,($T2701-evaluationDate)/365)</f>
        <v>1.9136625752357085E-4</v>
      </c>
      <c r="AB2701" s="78">
        <f>_xll.qlAbcdMathFunctionValue(AB$1,($T2701-evaluationDate)/365)</f>
        <v>1.0802092087581833E-4</v>
      </c>
    </row>
    <row r="2702" spans="19:28">
      <c r="S2702" s="64" t="s">
        <v>99</v>
      </c>
      <c r="T2702" s="146">
        <f>_xll.qlCalendarAdvance(Calendar,T2701,S2702,,,trigger)</f>
        <v>58495</v>
      </c>
      <c r="U2702" s="78">
        <f>_xll.qlAbcdMathFunctionValue(U$1,($T2702-evaluationDate)/365)</f>
        <v>1.3000000204965207E-3</v>
      </c>
      <c r="V2702" s="78">
        <f>_xll.qlAbcdMathFunctionValue(V$1,($T2702-evaluationDate)/365)</f>
        <v>3.0938676878091765E-4</v>
      </c>
      <c r="W2702" s="78">
        <f>_xll.qlAbcdMathFunctionValue(W$1,($T2702-evaluationDate)/365)</f>
        <v>1.1617247162276194E-3</v>
      </c>
      <c r="X2702" s="78">
        <f>_xll.qlAbcdMathFunctionValue(X$1,($T2702-evaluationDate)/365)</f>
        <v>2.085703489758597E-4</v>
      </c>
      <c r="Y2702" s="78">
        <f>_xll.qlAbcdMathFunctionValue(Y$1,($T2702-evaluationDate)/365)</f>
        <v>5.9942504966129179E-4</v>
      </c>
      <c r="Z2702" s="78">
        <f>_xll.qlAbcdMathFunctionValue(Z$1,($T2702-evaluationDate)/365)</f>
        <v>6.0053695026160696E-4</v>
      </c>
      <c r="AA2702" s="78">
        <f>_xll.qlAbcdMathFunctionValue(AA$1,($T2702-evaluationDate)/365)</f>
        <v>1.9136510063723046E-4</v>
      </c>
      <c r="AB2702" s="78">
        <f>_xll.qlAbcdMathFunctionValue(AB$1,($T2702-evaluationDate)/365)</f>
        <v>1.0801510259224649E-4</v>
      </c>
    </row>
    <row r="2703" spans="19:28">
      <c r="S2703" s="64" t="s">
        <v>99</v>
      </c>
      <c r="T2703" s="146">
        <f>_xll.qlCalendarAdvance(Calendar,T2702,S2703,,,trigger)</f>
        <v>58502</v>
      </c>
      <c r="U2703" s="78">
        <f>_xll.qlAbcdMathFunctionValue(U$1,($T2703-evaluationDate)/365)</f>
        <v>1.3000000203104408E-3</v>
      </c>
      <c r="V2703" s="78">
        <f>_xll.qlAbcdMathFunctionValue(V$1,($T2703-evaluationDate)/365)</f>
        <v>3.0929299567384347E-4</v>
      </c>
      <c r="W2703" s="78">
        <f>_xll.qlAbcdMathFunctionValue(W$1,($T2703-evaluationDate)/365)</f>
        <v>1.1617239205503097E-3</v>
      </c>
      <c r="X2703" s="78">
        <f>_xll.qlAbcdMathFunctionValue(X$1,($T2703-evaluationDate)/365)</f>
        <v>2.0830733696538563E-4</v>
      </c>
      <c r="Y2703" s="78">
        <f>_xll.qlAbcdMathFunctionValue(Y$1,($T2703-evaluationDate)/365)</f>
        <v>5.993843951253E-4</v>
      </c>
      <c r="Z2703" s="78">
        <f>_xll.qlAbcdMathFunctionValue(Z$1,($T2703-evaluationDate)/365)</f>
        <v>6.0049285773967963E-4</v>
      </c>
      <c r="AA2703" s="78">
        <f>_xll.qlAbcdMathFunctionValue(AA$1,($T2703-evaluationDate)/365)</f>
        <v>1.913639433218333E-4</v>
      </c>
      <c r="AB2703" s="78">
        <f>_xll.qlAbcdMathFunctionValue(AB$1,($T2703-evaluationDate)/365)</f>
        <v>1.0800929596093645E-4</v>
      </c>
    </row>
    <row r="2704" spans="19:28">
      <c r="S2704" s="64" t="s">
        <v>99</v>
      </c>
      <c r="T2704" s="146">
        <f>_xll.qlCalendarAdvance(Calendar,T2703,S2704,,,trigger)</f>
        <v>58509</v>
      </c>
      <c r="U2704" s="78">
        <f>_xll.qlAbcdMathFunctionValue(U$1,($T2704-evaluationDate)/365)</f>
        <v>1.3000000201260466E-3</v>
      </c>
      <c r="V2704" s="78">
        <f>_xll.qlAbcdMathFunctionValue(V$1,($T2704-evaluationDate)/365)</f>
        <v>3.0919944398684741E-4</v>
      </c>
      <c r="W2704" s="78">
        <f>_xll.qlAbcdMathFunctionValue(W$1,($T2704-evaluationDate)/365)</f>
        <v>1.1617231245288687E-3</v>
      </c>
      <c r="X2704" s="78">
        <f>_xll.qlAbcdMathFunctionValue(X$1,($T2704-evaluationDate)/365)</f>
        <v>2.0804463081463106E-4</v>
      </c>
      <c r="Y2704" s="78">
        <f>_xll.qlAbcdMathFunctionValue(Y$1,($T2704-evaluationDate)/365)</f>
        <v>5.9934386636691951E-4</v>
      </c>
      <c r="Z2704" s="78">
        <f>_xll.qlAbcdMathFunctionValue(Z$1,($T2704-evaluationDate)/365)</f>
        <v>6.0044890140188863E-4</v>
      </c>
      <c r="AA2704" s="78">
        <f>_xll.qlAbcdMathFunctionValue(AA$1,($T2704-evaluationDate)/365)</f>
        <v>1.9136278557745784E-4</v>
      </c>
      <c r="AB2704" s="78">
        <f>_xll.qlAbcdMathFunctionValue(AB$1,($T2704-evaluationDate)/365)</f>
        <v>1.0800350095974423E-4</v>
      </c>
    </row>
    <row r="2705" spans="19:28">
      <c r="S2705" s="64" t="s">
        <v>99</v>
      </c>
      <c r="T2705" s="146">
        <f>_xll.qlCalendarAdvance(Calendar,T2704,S2705,,,trigger)</f>
        <v>58516</v>
      </c>
      <c r="U2705" s="78">
        <f>_xll.qlAbcdMathFunctionValue(U$1,($T2705-evaluationDate)/365)</f>
        <v>1.3000000199433228E-3</v>
      </c>
      <c r="V2705" s="78">
        <f>_xll.qlAbcdMathFunctionValue(V$1,($T2705-evaluationDate)/365)</f>
        <v>3.0910611321628484E-4</v>
      </c>
      <c r="W2705" s="78">
        <f>_xll.qlAbcdMathFunctionValue(W$1,($T2705-evaluationDate)/365)</f>
        <v>1.1617223281633103E-3</v>
      </c>
      <c r="X2705" s="78">
        <f>_xll.qlAbcdMathFunctionValue(X$1,($T2705-evaluationDate)/365)</f>
        <v>2.0778223022183226E-4</v>
      </c>
      <c r="Y2705" s="78">
        <f>_xll.qlAbcdMathFunctionValue(Y$1,($T2705-evaluationDate)/365)</f>
        <v>5.9930346300513004E-4</v>
      </c>
      <c r="Z2705" s="78">
        <f>_xll.qlAbcdMathFunctionValue(Z$1,($T2705-evaluationDate)/365)</f>
        <v>6.0040508083662096E-4</v>
      </c>
      <c r="AA2705" s="78">
        <f>_xll.qlAbcdMathFunctionValue(AA$1,($T2705-evaluationDate)/365)</f>
        <v>1.9136162740418262E-4</v>
      </c>
      <c r="AB2705" s="78">
        <f>_xll.qlAbcdMathFunctionValue(AB$1,($T2705-evaluationDate)/365)</f>
        <v>1.079977175665643E-4</v>
      </c>
    </row>
    <row r="2706" spans="19:28">
      <c r="S2706" s="64" t="s">
        <v>99</v>
      </c>
      <c r="T2706" s="146">
        <f>_xll.qlCalendarAdvance(Calendar,T2705,S2706,,,trigger)</f>
        <v>58523</v>
      </c>
      <c r="U2706" s="78">
        <f>_xll.qlAbcdMathFunctionValue(U$1,($T2706-evaluationDate)/365)</f>
        <v>1.3000000197622541E-3</v>
      </c>
      <c r="V2706" s="78">
        <f>_xll.qlAbcdMathFunctionValue(V$1,($T2706-evaluationDate)/365)</f>
        <v>3.0901300285959273E-4</v>
      </c>
      <c r="W2706" s="78">
        <f>_xll.qlAbcdMathFunctionValue(W$1,($T2706-evaluationDate)/365)</f>
        <v>1.1617215314536483E-3</v>
      </c>
      <c r="X2706" s="78">
        <f>_xll.qlAbcdMathFunctionValue(X$1,($T2706-evaluationDate)/365)</f>
        <v>2.0752013488540218E-4</v>
      </c>
      <c r="Y2706" s="78">
        <f>_xll.qlAbcdMathFunctionValue(Y$1,($T2706-evaluationDate)/365)</f>
        <v>5.9926318466003298E-4</v>
      </c>
      <c r="Z2706" s="78">
        <f>_xll.qlAbcdMathFunctionValue(Z$1,($T2706-evaluationDate)/365)</f>
        <v>6.0036139563347118E-4</v>
      </c>
      <c r="AA2706" s="78">
        <f>_xll.qlAbcdMathFunctionValue(AA$1,($T2706-evaluationDate)/365)</f>
        <v>1.9136046880208608E-4</v>
      </c>
      <c r="AB2706" s="78">
        <f>_xll.qlAbcdMathFunctionValue(AB$1,($T2706-evaluationDate)/365)</f>
        <v>1.0799194575932966E-4</v>
      </c>
    </row>
    <row r="2707" spans="19:28">
      <c r="S2707" s="64" t="s">
        <v>99</v>
      </c>
      <c r="T2707" s="146">
        <f>_xll.qlCalendarAdvance(Calendar,T2706,S2707,,,trigger)</f>
        <v>58530</v>
      </c>
      <c r="U2707" s="78">
        <f>_xll.qlAbcdMathFunctionValue(U$1,($T2707-evaluationDate)/365)</f>
        <v>1.3000000195828258E-3</v>
      </c>
      <c r="V2707" s="78">
        <f>_xll.qlAbcdMathFunctionValue(V$1,($T2707-evaluationDate)/365)</f>
        <v>3.0892011241528711E-4</v>
      </c>
      <c r="W2707" s="78">
        <f>_xll.qlAbcdMathFunctionValue(W$1,($T2707-evaluationDate)/365)</f>
        <v>1.1617207343998966E-3</v>
      </c>
      <c r="X2707" s="78">
        <f>_xll.qlAbcdMathFunctionValue(X$1,($T2707-evaluationDate)/365)</f>
        <v>2.0725834450393069E-4</v>
      </c>
      <c r="Y2707" s="78">
        <f>_xll.qlAbcdMathFunctionValue(Y$1,($T2707-evaluationDate)/365)</f>
        <v>5.9922303095284778E-4</v>
      </c>
      <c r="Z2707" s="78">
        <f>_xll.qlAbcdMathFunctionValue(Z$1,($T2707-evaluationDate)/365)</f>
        <v>6.0031784538323808E-4</v>
      </c>
      <c r="AA2707" s="78">
        <f>_xll.qlAbcdMathFunctionValue(AA$1,($T2707-evaluationDate)/365)</f>
        <v>1.9135930977124679E-4</v>
      </c>
      <c r="AB2707" s="78">
        <f>_xll.qlAbcdMathFunctionValue(AB$1,($T2707-evaluationDate)/365)</f>
        <v>1.0798618551601162E-4</v>
      </c>
    </row>
    <row r="2708" spans="19:28">
      <c r="S2708" s="64" t="s">
        <v>99</v>
      </c>
      <c r="T2708" s="146">
        <f>_xll.qlCalendarAdvance(Calendar,T2707,S2708,,,trigger)</f>
        <v>58537</v>
      </c>
      <c r="U2708" s="78">
        <f>_xll.qlAbcdMathFunctionValue(U$1,($T2708-evaluationDate)/365)</f>
        <v>1.3000000194050231E-3</v>
      </c>
      <c r="V2708" s="78">
        <f>_xll.qlAbcdMathFunctionValue(V$1,($T2708-evaluationDate)/365)</f>
        <v>3.0882744138296096E-4</v>
      </c>
      <c r="W2708" s="78">
        <f>_xll.qlAbcdMathFunctionValue(W$1,($T2708-evaluationDate)/365)</f>
        <v>1.1617199370020691E-3</v>
      </c>
      <c r="X2708" s="78">
        <f>_xll.qlAbcdMathFunctionValue(X$1,($T2708-evaluationDate)/365)</f>
        <v>2.0699685877618448E-4</v>
      </c>
      <c r="Y2708" s="78">
        <f>_xll.qlAbcdMathFunctionValue(Y$1,($T2708-evaluationDate)/365)</f>
        <v>5.9918300150590877E-4</v>
      </c>
      <c r="Z2708" s="78">
        <f>_xll.qlAbcdMathFunctionValue(Z$1,($T2708-evaluationDate)/365)</f>
        <v>6.0027442967792099E-4</v>
      </c>
      <c r="AA2708" s="78">
        <f>_xll.qlAbcdMathFunctionValue(AA$1,($T2708-evaluationDate)/365)</f>
        <v>1.9135815031174312E-4</v>
      </c>
      <c r="AB2708" s="78">
        <f>_xll.qlAbcdMathFunctionValue(AB$1,($T2708-evaluationDate)/365)</f>
        <v>1.0798043681461981E-4</v>
      </c>
    </row>
    <row r="2709" spans="19:28">
      <c r="S2709" s="64" t="s">
        <v>99</v>
      </c>
      <c r="T2709" s="146">
        <f>_xll.qlCalendarAdvance(Calendar,T2708,S2709,,,trigger)</f>
        <v>58544</v>
      </c>
      <c r="U2709" s="78">
        <f>_xll.qlAbcdMathFunctionValue(U$1,($T2709-evaluationDate)/365)</f>
        <v>1.3000000192288311E-3</v>
      </c>
      <c r="V2709" s="78">
        <f>_xll.qlAbcdMathFunctionValue(V$1,($T2709-evaluationDate)/365)</f>
        <v>3.0873498926328247E-4</v>
      </c>
      <c r="W2709" s="78">
        <f>_xll.qlAbcdMathFunctionValue(W$1,($T2709-evaluationDate)/365)</f>
        <v>1.1617191392601796E-3</v>
      </c>
      <c r="X2709" s="78">
        <f>_xll.qlAbcdMathFunctionValue(X$1,($T2709-evaluationDate)/365)</f>
        <v>2.0673567740110794E-4</v>
      </c>
      <c r="Y2709" s="78">
        <f>_xll.qlAbcdMathFunctionValue(Y$1,($T2709-evaluationDate)/365)</f>
        <v>5.9914309594266257E-4</v>
      </c>
      <c r="Z2709" s="78">
        <f>_xll.qlAbcdMathFunctionValue(Z$1,($T2709-evaluationDate)/365)</f>
        <v>6.0023114811071684E-4</v>
      </c>
      <c r="AA2709" s="78">
        <f>_xll.qlAbcdMathFunctionValue(AA$1,($T2709-evaluationDate)/365)</f>
        <v>1.9135699042365357E-4</v>
      </c>
      <c r="AB2709" s="78">
        <f>_xll.qlAbcdMathFunctionValue(AB$1,($T2709-evaluationDate)/365)</f>
        <v>1.079746996332022E-4</v>
      </c>
    </row>
    <row r="2710" spans="19:28">
      <c r="S2710" s="64" t="s">
        <v>99</v>
      </c>
      <c r="T2710" s="146">
        <f>_xll.qlCalendarAdvance(Calendar,T2709,S2710,,,trigger)</f>
        <v>58551</v>
      </c>
      <c r="U2710" s="78">
        <f>_xll.qlAbcdMathFunctionValue(U$1,($T2710-evaluationDate)/365)</f>
        <v>1.3000000190542353E-3</v>
      </c>
      <c r="V2710" s="78">
        <f>_xll.qlAbcdMathFunctionValue(V$1,($T2710-evaluationDate)/365)</f>
        <v>3.0864275555799278E-4</v>
      </c>
      <c r="W2710" s="78">
        <f>_xll.qlAbcdMathFunctionValue(W$1,($T2710-evaluationDate)/365)</f>
        <v>1.1617183411742416E-3</v>
      </c>
      <c r="X2710" s="78">
        <f>_xll.qlAbcdMathFunctionValue(X$1,($T2710-evaluationDate)/365)</f>
        <v>2.0647480007782271E-4</v>
      </c>
      <c r="Y2710" s="78">
        <f>_xll.qlAbcdMathFunctionValue(Y$1,($T2710-evaluationDate)/365)</f>
        <v>5.9910331388766415E-4</v>
      </c>
      <c r="Z2710" s="78">
        <f>_xll.qlAbcdMathFunctionValue(Z$1,($T2710-evaluationDate)/365)</f>
        <v>6.001880002760166E-4</v>
      </c>
      <c r="AA2710" s="78">
        <f>_xll.qlAbcdMathFunctionValue(AA$1,($T2710-evaluationDate)/365)</f>
        <v>1.9135583010705665E-4</v>
      </c>
      <c r="AB2710" s="78">
        <f>_xll.qlAbcdMathFunctionValue(AB$1,($T2710-evaluationDate)/365)</f>
        <v>1.0796897394984492E-4</v>
      </c>
    </row>
    <row r="2711" spans="19:28">
      <c r="S2711" s="64" t="s">
        <v>99</v>
      </c>
      <c r="T2711" s="146">
        <f>_xll.qlCalendarAdvance(Calendar,T2710,S2711,,,trigger)</f>
        <v>58558</v>
      </c>
      <c r="U2711" s="78">
        <f>_xll.qlAbcdMathFunctionValue(U$1,($T2711-evaluationDate)/365)</f>
        <v>1.3000000188812216E-3</v>
      </c>
      <c r="V2711" s="78">
        <f>_xll.qlAbcdMathFunctionValue(V$1,($T2711-evaluationDate)/365)</f>
        <v>3.0855073976990375E-4</v>
      </c>
      <c r="W2711" s="78">
        <f>_xll.qlAbcdMathFunctionValue(W$1,($T2711-evaluationDate)/365)</f>
        <v>1.1617175427442697E-3</v>
      </c>
      <c r="X2711" s="78">
        <f>_xll.qlAbcdMathFunctionValue(X$1,($T2711-evaluationDate)/365)</f>
        <v>2.0621422650562844E-4</v>
      </c>
      <c r="Y2711" s="78">
        <f>_xll.qlAbcdMathFunctionValue(Y$1,($T2711-evaluationDate)/365)</f>
        <v>5.990636549665743E-4</v>
      </c>
      <c r="Z2711" s="78">
        <f>_xll.qlAbcdMathFunctionValue(Z$1,($T2711-evaluationDate)/365)</f>
        <v>6.001449857694017E-4</v>
      </c>
      <c r="AA2711" s="78">
        <f>_xll.qlAbcdMathFunctionValue(AA$1,($T2711-evaluationDate)/365)</f>
        <v>1.9135466936203073E-4</v>
      </c>
      <c r="AB2711" s="78">
        <f>_xll.qlAbcdMathFunctionValue(AB$1,($T2711-evaluationDate)/365)</f>
        <v>1.0796325974267229E-4</v>
      </c>
    </row>
    <row r="2712" spans="19:28">
      <c r="S2712" s="64" t="s">
        <v>99</v>
      </c>
      <c r="T2712" s="146">
        <f>_xll.qlCalendarAdvance(Calendar,T2711,S2712,,,trigger)</f>
        <v>58565</v>
      </c>
      <c r="U2712" s="78">
        <f>_xll.qlAbcdMathFunctionValue(U$1,($T2712-evaluationDate)/365)</f>
        <v>1.3000000187097752E-3</v>
      </c>
      <c r="V2712" s="78">
        <f>_xll.qlAbcdMathFunctionValue(V$1,($T2712-evaluationDate)/365)</f>
        <v>3.0845894140289602E-4</v>
      </c>
      <c r="W2712" s="78">
        <f>_xll.qlAbcdMathFunctionValue(W$1,($T2712-evaluationDate)/365)</f>
        <v>1.1617167439702772E-3</v>
      </c>
      <c r="X2712" s="78">
        <f>_xll.qlAbcdMathFunctionValue(X$1,($T2712-evaluationDate)/365)</f>
        <v>2.0595395638400244E-4</v>
      </c>
      <c r="Y2712" s="78">
        <f>_xll.qlAbcdMathFunctionValue(Y$1,($T2712-evaluationDate)/365)</f>
        <v>5.9902411880615629E-4</v>
      </c>
      <c r="Z2712" s="78">
        <f>_xll.qlAbcdMathFunctionValue(Z$1,($T2712-evaluationDate)/365)</f>
        <v>6.0010210418764108E-4</v>
      </c>
      <c r="AA2712" s="78">
        <f>_xll.qlAbcdMathFunctionValue(AA$1,($T2712-evaluationDate)/365)</f>
        <v>1.9135350818865423E-4</v>
      </c>
      <c r="AB2712" s="78">
        <f>_xll.qlAbcdMathFunctionValue(AB$1,($T2712-evaluationDate)/365)</f>
        <v>1.0795755698984671E-4</v>
      </c>
    </row>
    <row r="2713" spans="19:28">
      <c r="S2713" s="64" t="s">
        <v>99</v>
      </c>
      <c r="T2713" s="146">
        <f>_xll.qlCalendarAdvance(Calendar,T2712,S2713,,,trigger)</f>
        <v>58572</v>
      </c>
      <c r="U2713" s="78">
        <f>_xll.qlAbcdMathFunctionValue(U$1,($T2713-evaluationDate)/365)</f>
        <v>1.3000000185398822E-3</v>
      </c>
      <c r="V2713" s="78">
        <f>_xll.qlAbcdMathFunctionValue(V$1,($T2713-evaluationDate)/365)</f>
        <v>3.0836735996191697E-4</v>
      </c>
      <c r="W2713" s="78">
        <f>_xll.qlAbcdMathFunctionValue(W$1,($T2713-evaluationDate)/365)</f>
        <v>1.1617159448522782E-3</v>
      </c>
      <c r="X2713" s="78">
        <f>_xll.qlAbcdMathFunctionValue(X$1,($T2713-evaluationDate)/365)</f>
        <v>2.0569398941260031E-4</v>
      </c>
      <c r="Y2713" s="78">
        <f>_xll.qlAbcdMathFunctionValue(Y$1,($T2713-evaluationDate)/365)</f>
        <v>5.9898470503427282E-4</v>
      </c>
      <c r="Z2713" s="78">
        <f>_xll.qlAbcdMathFunctionValue(Z$1,($T2713-evaluationDate)/365)</f>
        <v>6.0005935512868753E-4</v>
      </c>
      <c r="AA2713" s="78">
        <f>_xll.qlAbcdMathFunctionValue(AA$1,($T2713-evaluationDate)/365)</f>
        <v>1.9135234658700559E-4</v>
      </c>
      <c r="AB2713" s="78">
        <f>_xll.qlAbcdMathFunctionValue(AB$1,($T2713-evaluationDate)/365)</f>
        <v>1.0795186566956867E-4</v>
      </c>
    </row>
    <row r="2714" spans="19:28">
      <c r="S2714" s="64" t="s">
        <v>99</v>
      </c>
      <c r="T2714" s="146">
        <f>_xll.qlCalendarAdvance(Calendar,T2713,S2714,,,trigger)</f>
        <v>58579</v>
      </c>
      <c r="U2714" s="78">
        <f>_xll.qlAbcdMathFunctionValue(U$1,($T2714-evaluationDate)/365)</f>
        <v>1.3000000183715286E-3</v>
      </c>
      <c r="V2714" s="78">
        <f>_xll.qlAbcdMathFunctionValue(V$1,($T2714-evaluationDate)/365)</f>
        <v>3.0827599495297851E-4</v>
      </c>
      <c r="W2714" s="78">
        <f>_xll.qlAbcdMathFunctionValue(W$1,($T2714-evaluationDate)/365)</f>
        <v>1.1617151453902862E-3</v>
      </c>
      <c r="X2714" s="78">
        <f>_xll.qlAbcdMathFunctionValue(X$1,($T2714-evaluationDate)/365)</f>
        <v>2.0543432529125628E-4</v>
      </c>
      <c r="Y2714" s="78">
        <f>_xll.qlAbcdMathFunctionValue(Y$1,($T2714-evaluationDate)/365)</f>
        <v>5.9894541327988268E-4</v>
      </c>
      <c r="Z2714" s="78">
        <f>_xll.qlAbcdMathFunctionValue(Z$1,($T2714-evaluationDate)/365)</f>
        <v>6.0001673819167487E-4</v>
      </c>
      <c r="AA2714" s="78">
        <f>_xll.qlAbcdMathFunctionValue(AA$1,($T2714-evaluationDate)/365)</f>
        <v>1.9135118455716326E-4</v>
      </c>
      <c r="AB2714" s="78">
        <f>_xll.qlAbcdMathFunctionValue(AB$1,($T2714-evaluationDate)/365)</f>
        <v>1.079461857600766E-4</v>
      </c>
    </row>
    <row r="2715" spans="19:28">
      <c r="S2715" s="64" t="s">
        <v>99</v>
      </c>
      <c r="T2715" s="146">
        <f>_xll.qlCalendarAdvance(Calendar,T2714,S2715,,,trigger)</f>
        <v>58586</v>
      </c>
      <c r="U2715" s="78">
        <f>_xll.qlAbcdMathFunctionValue(U$1,($T2715-evaluationDate)/365)</f>
        <v>1.3000000182047005E-3</v>
      </c>
      <c r="V2715" s="78">
        <f>_xll.qlAbcdMathFunctionValue(V$1,($T2715-evaluationDate)/365)</f>
        <v>3.0818484588315522E-4</v>
      </c>
      <c r="W2715" s="78">
        <f>_xll.qlAbcdMathFunctionValue(W$1,($T2715-evaluationDate)/365)</f>
        <v>1.1617143455843154E-3</v>
      </c>
      <c r="X2715" s="78">
        <f>_xll.qlAbcdMathFunctionValue(X$1,($T2715-evaluationDate)/365)</f>
        <v>2.0517496371998272E-4</v>
      </c>
      <c r="Y2715" s="78">
        <f>_xll.qlAbcdMathFunctionValue(Y$1,($T2715-evaluationDate)/365)</f>
        <v>5.9890624317303809E-4</v>
      </c>
      <c r="Z2715" s="78">
        <f>_xll.qlAbcdMathFunctionValue(Z$1,($T2715-evaluationDate)/365)</f>
        <v>5.9997425297691369E-4</v>
      </c>
      <c r="AA2715" s="78">
        <f>_xll.qlAbcdMathFunctionValue(AA$1,($T2715-evaluationDate)/365)</f>
        <v>1.9135002209920559E-4</v>
      </c>
      <c r="AB2715" s="78">
        <f>_xll.qlAbcdMathFunctionValue(AB$1,($T2715-evaluationDate)/365)</f>
        <v>1.0794051723964695E-4</v>
      </c>
    </row>
    <row r="2716" spans="19:28">
      <c r="S2716" s="64" t="s">
        <v>99</v>
      </c>
      <c r="T2716" s="146">
        <f>_xll.qlCalendarAdvance(Calendar,T2715,S2716,,,trigger)</f>
        <v>58593</v>
      </c>
      <c r="U2716" s="78">
        <f>_xll.qlAbcdMathFunctionValue(U$1,($T2716-evaluationDate)/365)</f>
        <v>1.3000000180393839E-3</v>
      </c>
      <c r="V2716" s="78">
        <f>_xll.qlAbcdMathFunctionValue(V$1,($T2716-evaluationDate)/365)</f>
        <v>3.0809391226058186E-4</v>
      </c>
      <c r="W2716" s="78">
        <f>_xll.qlAbcdMathFunctionValue(W$1,($T2716-evaluationDate)/365)</f>
        <v>1.1617135454343795E-3</v>
      </c>
      <c r="X2716" s="78">
        <f>_xll.qlAbcdMathFunctionValue(X$1,($T2716-evaluationDate)/365)</f>
        <v>2.0491590439897106E-4</v>
      </c>
      <c r="Y2716" s="78">
        <f>_xll.qlAbcdMathFunctionValue(Y$1,($T2716-evaluationDate)/365)</f>
        <v>5.9886719434488133E-4</v>
      </c>
      <c r="Z2716" s="78">
        <f>_xll.qlAbcdMathFunctionValue(Z$1,($T2716-evaluationDate)/365)</f>
        <v>5.9993189908588902E-4</v>
      </c>
      <c r="AA2716" s="78">
        <f>_xll.qlAbcdMathFunctionValue(AA$1,($T2716-evaluationDate)/365)</f>
        <v>1.9134885921321098E-4</v>
      </c>
      <c r="AB2716" s="78">
        <f>_xll.qlAbcdMathFunctionValue(AB$1,($T2716-evaluationDate)/365)</f>
        <v>1.0793486008659397E-4</v>
      </c>
    </row>
    <row r="2717" spans="19:28">
      <c r="S2717" s="64" t="s">
        <v>99</v>
      </c>
      <c r="T2717" s="146">
        <f>_xll.qlCalendarAdvance(Calendar,T2716,S2717,,,trigger)</f>
        <v>58600</v>
      </c>
      <c r="U2717" s="78">
        <f>_xll.qlAbcdMathFunctionValue(U$1,($T2717-evaluationDate)/365)</f>
        <v>1.3000000178755653E-3</v>
      </c>
      <c r="V2717" s="78">
        <f>_xll.qlAbcdMathFunctionValue(V$1,($T2717-evaluationDate)/365)</f>
        <v>3.0800319359445205E-4</v>
      </c>
      <c r="W2717" s="78">
        <f>_xll.qlAbcdMathFunctionValue(W$1,($T2717-evaluationDate)/365)</f>
        <v>1.1617127449404924E-3</v>
      </c>
      <c r="X2717" s="78">
        <f>_xll.qlAbcdMathFunctionValue(X$1,($T2717-evaluationDate)/365)</f>
        <v>2.0465714702859166E-4</v>
      </c>
      <c r="Y2717" s="78">
        <f>_xll.qlAbcdMathFunctionValue(Y$1,($T2717-evaluationDate)/365)</f>
        <v>5.9882826642764138E-4</v>
      </c>
      <c r="Z2717" s="78">
        <f>_xll.qlAbcdMathFunctionValue(Z$1,($T2717-evaluationDate)/365)</f>
        <v>5.9988967612125657E-4</v>
      </c>
      <c r="AA2717" s="78">
        <f>_xll.qlAbcdMathFunctionValue(AA$1,($T2717-evaluationDate)/365)</f>
        <v>1.9134769589925784E-4</v>
      </c>
      <c r="AB2717" s="78">
        <f>_xll.qlAbcdMathFunctionValue(AB$1,($T2717-evaluationDate)/365)</f>
        <v>1.079292142792698E-4</v>
      </c>
    </row>
    <row r="2718" spans="19:28">
      <c r="S2718" s="64" t="s">
        <v>99</v>
      </c>
      <c r="T2718" s="146">
        <f>_xll.qlCalendarAdvance(Calendar,T2717,S2718,,,trigger)</f>
        <v>58607</v>
      </c>
      <c r="U2718" s="78">
        <f>_xll.qlAbcdMathFunctionValue(U$1,($T2718-evaluationDate)/365)</f>
        <v>1.300000017713231E-3</v>
      </c>
      <c r="V2718" s="78">
        <f>_xll.qlAbcdMathFunctionValue(V$1,($T2718-evaluationDate)/365)</f>
        <v>3.0791268939501528E-4</v>
      </c>
      <c r="W2718" s="78">
        <f>_xll.qlAbcdMathFunctionValue(W$1,($T2718-evaluationDate)/365)</f>
        <v>1.161711944102668E-3</v>
      </c>
      <c r="X2718" s="78">
        <f>_xll.qlAbcdMathFunctionValue(X$1,($T2718-evaluationDate)/365)</f>
        <v>2.0439869130939423E-4</v>
      </c>
      <c r="Y2718" s="78">
        <f>_xll.qlAbcdMathFunctionValue(Y$1,($T2718-evaluationDate)/365)</f>
        <v>5.9878945905463162E-4</v>
      </c>
      <c r="Z2718" s="78">
        <f>_xll.qlAbcdMathFunctionValue(Z$1,($T2718-evaluationDate)/365)</f>
        <v>5.9984758368683935E-4</v>
      </c>
      <c r="AA2718" s="78">
        <f>_xll.qlAbcdMathFunctionValue(AA$1,($T2718-evaluationDate)/365)</f>
        <v>1.913465321574245E-4</v>
      </c>
      <c r="AB2718" s="78">
        <f>_xll.qlAbcdMathFunctionValue(AB$1,($T2718-evaluationDate)/365)</f>
        <v>1.0792357979606434E-4</v>
      </c>
    </row>
    <row r="2719" spans="19:28">
      <c r="S2719" s="64" t="s">
        <v>99</v>
      </c>
      <c r="T2719" s="146">
        <f>_xll.qlCalendarAdvance(Calendar,T2718,S2719,,,trigger)</f>
        <v>58614</v>
      </c>
      <c r="U2719" s="78">
        <f>_xll.qlAbcdMathFunctionValue(U$1,($T2719-evaluationDate)/365)</f>
        <v>1.3000000175523679E-3</v>
      </c>
      <c r="V2719" s="78">
        <f>_xll.qlAbcdMathFunctionValue(V$1,($T2719-evaluationDate)/365)</f>
        <v>3.0782239917357562E-4</v>
      </c>
      <c r="W2719" s="78">
        <f>_xll.qlAbcdMathFunctionValue(W$1,($T2719-evaluationDate)/365)</f>
        <v>1.1617111429209201E-3</v>
      </c>
      <c r="X2719" s="78">
        <f>_xll.qlAbcdMathFunctionValue(X$1,($T2719-evaluationDate)/365)</f>
        <v>2.0414053694210754E-4</v>
      </c>
      <c r="Y2719" s="78">
        <f>_xll.qlAbcdMathFunctionValue(Y$1,($T2719-evaluationDate)/365)</f>
        <v>5.9875077186024586E-4</v>
      </c>
      <c r="Z2719" s="78">
        <f>_xll.qlAbcdMathFunctionValue(Z$1,($T2719-evaluationDate)/365)</f>
        <v>5.9980562138762464E-4</v>
      </c>
      <c r="AA2719" s="78">
        <f>_xll.qlAbcdMathFunctionValue(AA$1,($T2719-evaluationDate)/365)</f>
        <v>1.9134536798778937E-4</v>
      </c>
      <c r="AB2719" s="78">
        <f>_xll.qlAbcdMathFunctionValue(AB$1,($T2719-evaluationDate)/365)</f>
        <v>1.0791795661540519E-4</v>
      </c>
    </row>
    <row r="2720" spans="19:28">
      <c r="S2720" s="64" t="s">
        <v>99</v>
      </c>
      <c r="T2720" s="146">
        <f>_xll.qlCalendarAdvance(Calendar,T2719,S2720,,,trigger)</f>
        <v>58621</v>
      </c>
      <c r="U2720" s="78">
        <f>_xll.qlAbcdMathFunctionValue(U$1,($T2720-evaluationDate)/365)</f>
        <v>1.3000000173929622E-3</v>
      </c>
      <c r="V2720" s="78">
        <f>_xll.qlAbcdMathFunctionValue(V$1,($T2720-evaluationDate)/365)</f>
        <v>3.0773232244248923E-4</v>
      </c>
      <c r="W2720" s="78">
        <f>_xll.qlAbcdMathFunctionValue(W$1,($T2720-evaluationDate)/365)</f>
        <v>1.1617103413952626E-3</v>
      </c>
      <c r="X2720" s="78">
        <f>_xll.qlAbcdMathFunctionValue(X$1,($T2720-evaluationDate)/365)</f>
        <v>2.0388268362764021E-4</v>
      </c>
      <c r="Y2720" s="78">
        <f>_xll.qlAbcdMathFunctionValue(Y$1,($T2720-evaluationDate)/365)</f>
        <v>5.9871220447995602E-4</v>
      </c>
      <c r="Z2720" s="78">
        <f>_xll.qlAbcdMathFunctionValue(Z$1,($T2720-evaluationDate)/365)</f>
        <v>5.9976378882976031E-4</v>
      </c>
      <c r="AA2720" s="78">
        <f>_xll.qlAbcdMathFunctionValue(AA$1,($T2720-evaluationDate)/365)</f>
        <v>1.9134420339043072E-4</v>
      </c>
      <c r="AB2720" s="78">
        <f>_xll.qlAbcdMathFunctionValue(AB$1,($T2720-evaluationDate)/365)</f>
        <v>1.0791234471575765E-4</v>
      </c>
    </row>
    <row r="2721" spans="19:28">
      <c r="S2721" s="64" t="s">
        <v>99</v>
      </c>
      <c r="T2721" s="146">
        <f>_xll.qlCalendarAdvance(Calendar,T2720,S2721,,,trigger)</f>
        <v>58628</v>
      </c>
      <c r="U2721" s="78">
        <f>_xll.qlAbcdMathFunctionValue(U$1,($T2721-evaluationDate)/365)</f>
        <v>1.3000000172350013E-3</v>
      </c>
      <c r="V2721" s="78">
        <f>_xll.qlAbcdMathFunctionValue(V$1,($T2721-evaluationDate)/365)</f>
        <v>3.0764245871516254E-4</v>
      </c>
      <c r="W2721" s="78">
        <f>_xll.qlAbcdMathFunctionValue(W$1,($T2721-evaluationDate)/365)</f>
        <v>1.1617095395257092E-3</v>
      </c>
      <c r="X2721" s="78">
        <f>_xll.qlAbcdMathFunctionValue(X$1,($T2721-evaluationDate)/365)</f>
        <v>2.0362513106708078E-4</v>
      </c>
      <c r="Y2721" s="78">
        <f>_xll.qlAbcdMathFunctionValue(Y$1,($T2721-evaluationDate)/365)</f>
        <v>5.9867375655030871E-4</v>
      </c>
      <c r="Z2721" s="78">
        <f>_xll.qlAbcdMathFunctionValue(Z$1,($T2721-evaluationDate)/365)</f>
        <v>5.9972208562055233E-4</v>
      </c>
      <c r="AA2721" s="78">
        <f>_xll.qlAbcdMathFunctionValue(AA$1,($T2721-evaluationDate)/365)</f>
        <v>1.9134303836542698E-4</v>
      </c>
      <c r="AB2721" s="78">
        <f>_xll.qlAbcdMathFunctionValue(AB$1,($T2721-evaluationDate)/365)</f>
        <v>1.0790674407562461E-4</v>
      </c>
    </row>
    <row r="2722" spans="19:28">
      <c r="S2722" s="64" t="s">
        <v>99</v>
      </c>
      <c r="T2722" s="146">
        <f>_xll.qlCalendarAdvance(Calendar,T2721,S2722,,,trigger)</f>
        <v>58635</v>
      </c>
      <c r="U2722" s="78">
        <f>_xll.qlAbcdMathFunctionValue(U$1,($T2722-evaluationDate)/365)</f>
        <v>1.3000000170784718E-3</v>
      </c>
      <c r="V2722" s="78">
        <f>_xll.qlAbcdMathFunctionValue(V$1,($T2722-evaluationDate)/365)</f>
        <v>3.0755280750604993E-4</v>
      </c>
      <c r="W2722" s="78">
        <f>_xll.qlAbcdMathFunctionValue(W$1,($T2722-evaluationDate)/365)</f>
        <v>1.1617087373122737E-3</v>
      </c>
      <c r="X2722" s="78">
        <f>_xll.qlAbcdMathFunctionValue(X$1,($T2722-evaluationDate)/365)</f>
        <v>2.0336787896169754E-4</v>
      </c>
      <c r="Y2722" s="78">
        <f>_xll.qlAbcdMathFunctionValue(Y$1,($T2722-evaluationDate)/365)</f>
        <v>5.9863542770892224E-4</v>
      </c>
      <c r="Z2722" s="78">
        <f>_xll.qlAbcdMathFunctionValue(Z$1,($T2722-evaluationDate)/365)</f>
        <v>5.9968051136846049E-4</v>
      </c>
      <c r="AA2722" s="78">
        <f>_xll.qlAbcdMathFunctionValue(AA$1,($T2722-evaluationDate)/365)</f>
        <v>1.9134187291285643E-4</v>
      </c>
      <c r="AB2722" s="78">
        <f>_xll.qlAbcdMathFunctionValue(AB$1,($T2722-evaluationDate)/365)</f>
        <v>1.0790115467354651E-4</v>
      </c>
    </row>
    <row r="2723" spans="19:28">
      <c r="S2723" s="64" t="s">
        <v>99</v>
      </c>
      <c r="T2723" s="146">
        <f>_xll.qlCalendarAdvance(Calendar,T2722,S2723,,,trigger)</f>
        <v>58642</v>
      </c>
      <c r="U2723" s="78">
        <f>_xll.qlAbcdMathFunctionValue(U$1,($T2723-evaluationDate)/365)</f>
        <v>1.3000000169233609E-3</v>
      </c>
      <c r="V2723" s="78">
        <f>_xll.qlAbcdMathFunctionValue(V$1,($T2723-evaluationDate)/365)</f>
        <v>3.0746336833065201E-4</v>
      </c>
      <c r="W2723" s="78">
        <f>_xll.qlAbcdMathFunctionValue(W$1,($T2723-evaluationDate)/365)</f>
        <v>1.1617079347549704E-3</v>
      </c>
      <c r="X2723" s="78">
        <f>_xll.qlAbcdMathFunctionValue(X$1,($T2723-evaluationDate)/365)</f>
        <v>2.0311092701293896E-4</v>
      </c>
      <c r="Y2723" s="78">
        <f>_xll.qlAbcdMathFunctionValue(Y$1,($T2723-evaluationDate)/365)</f>
        <v>5.9859721759448364E-4</v>
      </c>
      <c r="Z2723" s="78">
        <f>_xll.qlAbcdMathFunctionValue(Z$1,($T2723-evaluationDate)/365)</f>
        <v>5.9963906568309602E-4</v>
      </c>
      <c r="AA2723" s="78">
        <f>_xll.qlAbcdMathFunctionValue(AA$1,($T2723-evaluationDate)/365)</f>
        <v>1.913407070327974E-4</v>
      </c>
      <c r="AB2723" s="78">
        <f>_xll.qlAbcdMathFunctionValue(AB$1,($T2723-evaluationDate)/365)</f>
        <v>1.0789557648810131E-4</v>
      </c>
    </row>
    <row r="2724" spans="19:28">
      <c r="S2724" s="64" t="s">
        <v>99</v>
      </c>
      <c r="T2724" s="146">
        <f>_xll.qlCalendarAdvance(Calendar,T2723,S2724,,,trigger)</f>
        <v>58649</v>
      </c>
      <c r="U2724" s="78">
        <f>_xll.qlAbcdMathFunctionValue(U$1,($T2724-evaluationDate)/365)</f>
        <v>1.3000000167696555E-3</v>
      </c>
      <c r="V2724" s="78">
        <f>_xll.qlAbcdMathFunctionValue(V$1,($T2724-evaluationDate)/365)</f>
        <v>3.0737414070551345E-4</v>
      </c>
      <c r="W2724" s="78">
        <f>_xll.qlAbcdMathFunctionValue(W$1,($T2724-evaluationDate)/365)</f>
        <v>1.1617071318538125E-3</v>
      </c>
      <c r="X2724" s="78">
        <f>_xll.qlAbcdMathFunctionValue(X$1,($T2724-evaluationDate)/365)</f>
        <v>2.0285427492243414E-4</v>
      </c>
      <c r="Y2724" s="78">
        <f>_xll.qlAbcdMathFunctionValue(Y$1,($T2724-evaluationDate)/365)</f>
        <v>5.9855912584674559E-4</v>
      </c>
      <c r="Z2724" s="78">
        <f>_xll.qlAbcdMathFunctionValue(Z$1,($T2724-evaluationDate)/365)</f>
        <v>5.9959774817521785E-4</v>
      </c>
      <c r="AA2724" s="78">
        <f>_xll.qlAbcdMathFunctionValue(AA$1,($T2724-evaluationDate)/365)</f>
        <v>1.9133954072532821E-4</v>
      </c>
      <c r="AB2724" s="78">
        <f>_xll.qlAbcdMathFunctionValue(AB$1,($T2724-evaluationDate)/365)</f>
        <v>1.0789000949790441E-4</v>
      </c>
    </row>
    <row r="2725" spans="19:28">
      <c r="S2725" s="64" t="s">
        <v>99</v>
      </c>
      <c r="T2725" s="146">
        <f>_xll.qlCalendarAdvance(Calendar,T2724,S2725,,,trigger)</f>
        <v>58656</v>
      </c>
      <c r="U2725" s="78">
        <f>_xll.qlAbcdMathFunctionValue(U$1,($T2725-evaluationDate)/365)</f>
        <v>1.3000000166173433E-3</v>
      </c>
      <c r="V2725" s="78">
        <f>_xll.qlAbcdMathFunctionValue(V$1,($T2725-evaluationDate)/365)</f>
        <v>3.0728512414822081E-4</v>
      </c>
      <c r="W2725" s="78">
        <f>_xll.qlAbcdMathFunctionValue(W$1,($T2725-evaluationDate)/365)</f>
        <v>1.1617063286088144E-3</v>
      </c>
      <c r="X2725" s="78">
        <f>_xll.qlAbcdMathFunctionValue(X$1,($T2725-evaluationDate)/365)</f>
        <v>2.0259792239199278E-4</v>
      </c>
      <c r="Y2725" s="78">
        <f>_xll.qlAbcdMathFunctionValue(Y$1,($T2725-evaluationDate)/365)</f>
        <v>5.9852115210652342E-4</v>
      </c>
      <c r="Z2725" s="78">
        <f>_xll.qlAbcdMathFunctionValue(Z$1,($T2725-evaluationDate)/365)</f>
        <v>5.9955655845672954E-4</v>
      </c>
      <c r="AA2725" s="78">
        <f>_xll.qlAbcdMathFunctionValue(AA$1,($T2725-evaluationDate)/365)</f>
        <v>1.9133837399052715E-4</v>
      </c>
      <c r="AB2725" s="78">
        <f>_xll.qlAbcdMathFunctionValue(AB$1,($T2725-evaluationDate)/365)</f>
        <v>1.0788445368160858E-4</v>
      </c>
    </row>
    <row r="2726" spans="19:28">
      <c r="S2726" s="64" t="s">
        <v>99</v>
      </c>
      <c r="T2726" s="146">
        <f>_xll.qlCalendarAdvance(Calendar,T2725,S2726,,,trigger)</f>
        <v>58663</v>
      </c>
      <c r="U2726" s="78">
        <f>_xll.qlAbcdMathFunctionValue(U$1,($T2726-evaluationDate)/365)</f>
        <v>1.3000000164664115E-3</v>
      </c>
      <c r="V2726" s="78">
        <f>_xll.qlAbcdMathFunctionValue(V$1,($T2726-evaluationDate)/365)</f>
        <v>3.0719631817740064E-4</v>
      </c>
      <c r="W2726" s="78">
        <f>_xll.qlAbcdMathFunctionValue(W$1,($T2726-evaluationDate)/365)</f>
        <v>1.1617055250199898E-3</v>
      </c>
      <c r="X2726" s="78">
        <f>_xll.qlAbcdMathFunctionValue(X$1,($T2726-evaluationDate)/365)</f>
        <v>2.0234186912360512E-4</v>
      </c>
      <c r="Y2726" s="78">
        <f>_xll.qlAbcdMathFunctionValue(Y$1,($T2726-evaluationDate)/365)</f>
        <v>5.9848329601569202E-4</v>
      </c>
      <c r="Z2726" s="78">
        <f>_xll.qlAbcdMathFunctionValue(Z$1,($T2726-evaluationDate)/365)</f>
        <v>5.9951549614067597E-4</v>
      </c>
      <c r="AA2726" s="78">
        <f>_xll.qlAbcdMathFunctionValue(AA$1,($T2726-evaluationDate)/365)</f>
        <v>1.9133720682847251E-4</v>
      </c>
      <c r="AB2726" s="78">
        <f>_xll.qlAbcdMathFunctionValue(AB$1,($T2726-evaluationDate)/365)</f>
        <v>1.0787890901790397E-4</v>
      </c>
    </row>
    <row r="2727" spans="19:28">
      <c r="S2727" s="64" t="s">
        <v>99</v>
      </c>
      <c r="T2727" s="146">
        <f>_xll.qlCalendarAdvance(Calendar,T2726,S2727,,,trigger)</f>
        <v>58670</v>
      </c>
      <c r="U2727" s="78">
        <f>_xll.qlAbcdMathFunctionValue(U$1,($T2727-evaluationDate)/365)</f>
        <v>1.3000000163168473E-3</v>
      </c>
      <c r="V2727" s="78">
        <f>_xll.qlAbcdMathFunctionValue(V$1,($T2727-evaluationDate)/365)</f>
        <v>3.0710772231271733E-4</v>
      </c>
      <c r="W2727" s="78">
        <f>_xll.qlAbcdMathFunctionValue(W$1,($T2727-evaluationDate)/365)</f>
        <v>1.1617047210873523E-3</v>
      </c>
      <c r="X2727" s="78">
        <f>_xll.qlAbcdMathFunctionValue(X$1,($T2727-evaluationDate)/365)</f>
        <v>2.0208611481944256E-4</v>
      </c>
      <c r="Y2727" s="78">
        <f>_xll.qlAbcdMathFunctionValue(Y$1,($T2727-evaluationDate)/365)</f>
        <v>5.9844555721718306E-4</v>
      </c>
      <c r="Z2727" s="78">
        <f>_xll.qlAbcdMathFunctionValue(Z$1,($T2727-evaluationDate)/365)</f>
        <v>5.9947456084124043E-4</v>
      </c>
      <c r="AA2727" s="78">
        <f>_xll.qlAbcdMathFunctionValue(AA$1,($T2727-evaluationDate)/365)</f>
        <v>1.9133603923924256E-4</v>
      </c>
      <c r="AB2727" s="78">
        <f>_xll.qlAbcdMathFunctionValue(AB$1,($T2727-evaluationDate)/365)</f>
        <v>1.0787337548551797E-4</v>
      </c>
    </row>
    <row r="2728" spans="19:28">
      <c r="S2728" s="64" t="s">
        <v>99</v>
      </c>
      <c r="T2728" s="146">
        <f>_xll.qlCalendarAdvance(Calendar,T2727,S2728,,,trigger)</f>
        <v>58677</v>
      </c>
      <c r="U2728" s="78">
        <f>_xll.qlAbcdMathFunctionValue(U$1,($T2728-evaluationDate)/365)</f>
        <v>1.3000000161686391E-3</v>
      </c>
      <c r="V2728" s="78">
        <f>_xll.qlAbcdMathFunctionValue(V$1,($T2728-evaluationDate)/365)</f>
        <v>3.0701933607487145E-4</v>
      </c>
      <c r="W2728" s="78">
        <f>_xll.qlAbcdMathFunctionValue(W$1,($T2728-evaluationDate)/365)</f>
        <v>1.1617039168109159E-3</v>
      </c>
      <c r="X2728" s="78">
        <f>_xll.qlAbcdMathFunctionValue(X$1,($T2728-evaluationDate)/365)</f>
        <v>2.0183065918185763E-4</v>
      </c>
      <c r="Y2728" s="78">
        <f>_xll.qlAbcdMathFunctionValue(Y$1,($T2728-evaluationDate)/365)</f>
        <v>5.9840793535498185E-4</v>
      </c>
      <c r="Z2728" s="78">
        <f>_xll.qlAbcdMathFunctionValue(Z$1,($T2728-evaluationDate)/365)</f>
        <v>5.9943375217374085E-4</v>
      </c>
      <c r="AA2728" s="78">
        <f>_xll.qlAbcdMathFunctionValue(AA$1,($T2728-evaluationDate)/365)</f>
        <v>1.913348712229156E-4</v>
      </c>
      <c r="AB2728" s="78">
        <f>_xll.qlAbcdMathFunctionValue(AB$1,($T2728-evaluationDate)/365)</f>
        <v>1.0786785306321523E-4</v>
      </c>
    </row>
    <row r="2729" spans="19:28">
      <c r="S2729" s="64" t="s">
        <v>99</v>
      </c>
      <c r="T2729" s="146">
        <f>_xll.qlCalendarAdvance(Calendar,T2728,S2729,,,trigger)</f>
        <v>58684</v>
      </c>
      <c r="U2729" s="78">
        <f>_xll.qlAbcdMathFunctionValue(U$1,($T2729-evaluationDate)/365)</f>
        <v>1.3000000160217739E-3</v>
      </c>
      <c r="V2729" s="78">
        <f>_xll.qlAbcdMathFunctionValue(V$1,($T2729-evaluationDate)/365)</f>
        <v>3.0693115898559702E-4</v>
      </c>
      <c r="W2729" s="78">
        <f>_xll.qlAbcdMathFunctionValue(W$1,($T2729-evaluationDate)/365)</f>
        <v>1.1617031121906947E-3</v>
      </c>
      <c r="X2729" s="78">
        <f>_xll.qlAbcdMathFunctionValue(X$1,($T2729-evaluationDate)/365)</f>
        <v>2.0157550191338445E-4</v>
      </c>
      <c r="Y2729" s="78">
        <f>_xll.qlAbcdMathFunctionValue(Y$1,($T2729-evaluationDate)/365)</f>
        <v>5.9837043007412419E-4</v>
      </c>
      <c r="Z2729" s="78">
        <f>_xll.qlAbcdMathFunctionValue(Z$1,($T2729-evaluationDate)/365)</f>
        <v>5.9939306975462724E-4</v>
      </c>
      <c r="AA2729" s="78">
        <f>_xll.qlAbcdMathFunctionValue(AA$1,($T2729-evaluationDate)/365)</f>
        <v>1.9133370277956986E-4</v>
      </c>
      <c r="AB2729" s="78">
        <f>_xll.qlAbcdMathFunctionValue(AB$1,($T2729-evaluationDate)/365)</f>
        <v>1.0786234172979754E-4</v>
      </c>
    </row>
    <row r="2730" spans="19:28">
      <c r="S2730" s="64" t="s">
        <v>99</v>
      </c>
      <c r="T2730" s="146">
        <f>_xll.qlCalendarAdvance(Calendar,T2729,S2730,,,trigger)</f>
        <v>58691</v>
      </c>
      <c r="U2730" s="78">
        <f>_xll.qlAbcdMathFunctionValue(U$1,($T2730-evaluationDate)/365)</f>
        <v>1.3000000158762399E-3</v>
      </c>
      <c r="V2730" s="78">
        <f>_xll.qlAbcdMathFunctionValue(V$1,($T2730-evaluationDate)/365)</f>
        <v>3.0684319056766029E-4</v>
      </c>
      <c r="W2730" s="78">
        <f>_xll.qlAbcdMathFunctionValue(W$1,($T2730-evaluationDate)/365)</f>
        <v>1.1617023072267021E-3</v>
      </c>
      <c r="X2730" s="78">
        <f>_xll.qlAbcdMathFunctionValue(X$1,($T2730-evaluationDate)/365)</f>
        <v>2.0132064271673823E-4</v>
      </c>
      <c r="Y2730" s="78">
        <f>_xll.qlAbcdMathFunctionValue(Y$1,($T2730-evaluationDate)/365)</f>
        <v>5.9833304102069372E-4</v>
      </c>
      <c r="Z2730" s="78">
        <f>_xll.qlAbcdMathFunctionValue(Z$1,($T2730-evaluationDate)/365)</f>
        <v>5.9935251320147778E-4</v>
      </c>
      <c r="AA2730" s="78">
        <f>_xll.qlAbcdMathFunctionValue(AA$1,($T2730-evaluationDate)/365)</f>
        <v>1.913325339092836E-4</v>
      </c>
      <c r="AB2730" s="78">
        <f>_xll.qlAbcdMathFunctionValue(AB$1,($T2730-evaluationDate)/365)</f>
        <v>1.0785684146410383E-4</v>
      </c>
    </row>
    <row r="2731" spans="19:28">
      <c r="S2731" s="64" t="s">
        <v>99</v>
      </c>
      <c r="T2731" s="146">
        <f>_xll.qlCalendarAdvance(Calendar,T2730,S2731,,,trigger)</f>
        <v>58698</v>
      </c>
      <c r="U2731" s="78">
        <f>_xll.qlAbcdMathFunctionValue(U$1,($T2731-evaluationDate)/365)</f>
        <v>1.300000015732025E-3</v>
      </c>
      <c r="V2731" s="78">
        <f>_xll.qlAbcdMathFunctionValue(V$1,($T2731-evaluationDate)/365)</f>
        <v>3.0675543034485711E-4</v>
      </c>
      <c r="W2731" s="78">
        <f>_xll.qlAbcdMathFunctionValue(W$1,($T2731-evaluationDate)/365)</f>
        <v>1.1617015019189522E-3</v>
      </c>
      <c r="X2731" s="78">
        <f>_xll.qlAbcdMathFunctionValue(X$1,($T2731-evaluationDate)/365)</f>
        <v>2.010660812948163E-4</v>
      </c>
      <c r="Y2731" s="78">
        <f>_xll.qlAbcdMathFunctionValue(Y$1,($T2731-evaluationDate)/365)</f>
        <v>5.9829576784181887E-4</v>
      </c>
      <c r="Z2731" s="78">
        <f>_xll.qlAbcdMathFunctionValue(Z$1,($T2731-evaluationDate)/365)</f>
        <v>5.9931208213299632E-4</v>
      </c>
      <c r="AA2731" s="78">
        <f>_xll.qlAbcdMathFunctionValue(AA$1,($T2731-evaluationDate)/365)</f>
        <v>1.9133136461213507E-4</v>
      </c>
      <c r="AB2731" s="78">
        <f>_xll.qlAbcdMathFunctionValue(AB$1,($T2731-evaluationDate)/365)</f>
        <v>1.0785135224501011E-4</v>
      </c>
    </row>
    <row r="2732" spans="19:28">
      <c r="S2732" s="64" t="s">
        <v>99</v>
      </c>
      <c r="T2732" s="146">
        <f>_xll.qlCalendarAdvance(Calendar,T2731,S2732,,,trigger)</f>
        <v>58705</v>
      </c>
      <c r="U2732" s="78">
        <f>_xll.qlAbcdMathFunctionValue(U$1,($T2732-evaluationDate)/365)</f>
        <v>1.3000000155891174E-3</v>
      </c>
      <c r="V2732" s="78">
        <f>_xll.qlAbcdMathFunctionValue(V$1,($T2732-evaluationDate)/365)</f>
        <v>3.066678778420111E-4</v>
      </c>
      <c r="W2732" s="78">
        <f>_xll.qlAbcdMathFunctionValue(W$1,($T2732-evaluationDate)/365)</f>
        <v>1.1617006962674589E-3</v>
      </c>
      <c r="X2732" s="78">
        <f>_xll.qlAbcdMathFunctionValue(X$1,($T2732-evaluationDate)/365)</f>
        <v>2.0081181735069804E-4</v>
      </c>
      <c r="Y2732" s="78">
        <f>_xll.qlAbcdMathFunctionValue(Y$1,($T2732-evaluationDate)/365)</f>
        <v>5.9825861018566952E-4</v>
      </c>
      <c r="Z2732" s="78">
        <f>_xll.qlAbcdMathFunctionValue(Z$1,($T2732-evaluationDate)/365)</f>
        <v>5.9927177616900891E-4</v>
      </c>
      <c r="AA2732" s="78">
        <f>_xll.qlAbcdMathFunctionValue(AA$1,($T2732-evaluationDate)/365)</f>
        <v>1.913301948882025E-4</v>
      </c>
      <c r="AB2732" s="78">
        <f>_xll.qlAbcdMathFunctionValue(AB$1,($T2732-evaluationDate)/365)</f>
        <v>1.0784587405142935E-4</v>
      </c>
    </row>
    <row r="2733" spans="19:28">
      <c r="S2733" s="64" t="s">
        <v>99</v>
      </c>
      <c r="T2733" s="146">
        <f>_xll.qlCalendarAdvance(Calendar,T2732,S2733,,,trigger)</f>
        <v>58712</v>
      </c>
      <c r="U2733" s="78">
        <f>_xll.qlAbcdMathFunctionValue(U$1,($T2733-evaluationDate)/365)</f>
        <v>1.300000015447505E-3</v>
      </c>
      <c r="V2733" s="78">
        <f>_xll.qlAbcdMathFunctionValue(V$1,($T2733-evaluationDate)/365)</f>
        <v>3.0658053258497198E-4</v>
      </c>
      <c r="W2733" s="78">
        <f>_xll.qlAbcdMathFunctionValue(W$1,($T2733-evaluationDate)/365)</f>
        <v>1.1616998902722359E-3</v>
      </c>
      <c r="X2733" s="78">
        <f>_xll.qlAbcdMathFunctionValue(X$1,($T2733-evaluationDate)/365)</f>
        <v>2.0055785058764461E-4</v>
      </c>
      <c r="Y2733" s="78">
        <f>_xll.qlAbcdMathFunctionValue(Y$1,($T2733-evaluationDate)/365)</f>
        <v>5.9822156770145466E-4</v>
      </c>
      <c r="Z2733" s="78">
        <f>_xll.qlAbcdMathFunctionValue(Z$1,($T2733-evaluationDate)/365)</f>
        <v>5.9923159493046056E-4</v>
      </c>
      <c r="AA2733" s="78">
        <f>_xll.qlAbcdMathFunctionValue(AA$1,($T2733-evaluationDate)/365)</f>
        <v>1.9132902473756411E-4</v>
      </c>
      <c r="AB2733" s="78">
        <f>_xll.qlAbcdMathFunctionValue(AB$1,($T2733-evaluationDate)/365)</f>
        <v>1.0784040686231154E-4</v>
      </c>
    </row>
    <row r="2734" spans="19:28">
      <c r="S2734" s="64" t="s">
        <v>99</v>
      </c>
      <c r="T2734" s="146">
        <f>_xll.qlCalendarAdvance(Calendar,T2733,S2734,,,trigger)</f>
        <v>58719</v>
      </c>
      <c r="U2734" s="78">
        <f>_xll.qlAbcdMathFunctionValue(U$1,($T2734-evaluationDate)/365)</f>
        <v>1.3000000153071763E-3</v>
      </c>
      <c r="V2734" s="78">
        <f>_xll.qlAbcdMathFunctionValue(V$1,($T2734-evaluationDate)/365)</f>
        <v>3.0649339410061284E-4</v>
      </c>
      <c r="W2734" s="78">
        <f>_xll.qlAbcdMathFunctionValue(W$1,($T2734-evaluationDate)/365)</f>
        <v>1.1616990839332969E-3</v>
      </c>
      <c r="X2734" s="78">
        <f>_xll.qlAbcdMathFunctionValue(X$1,($T2734-evaluationDate)/365)</f>
        <v>2.0030418070909954E-4</v>
      </c>
      <c r="Y2734" s="78">
        <f>_xll.qlAbcdMathFunctionValue(Y$1,($T2734-evaluationDate)/365)</f>
        <v>5.9818464003941901E-4</v>
      </c>
      <c r="Z2734" s="78">
        <f>_xll.qlAbcdMathFunctionValue(Z$1,($T2734-evaluationDate)/365)</f>
        <v>5.9919153803941229E-4</v>
      </c>
      <c r="AA2734" s="78">
        <f>_xll.qlAbcdMathFunctionValue(AA$1,($T2734-evaluationDate)/365)</f>
        <v>1.9132785416029811E-4</v>
      </c>
      <c r="AB2734" s="78">
        <f>_xll.qlAbcdMathFunctionValue(AB$1,($T2734-evaluationDate)/365)</f>
        <v>1.0783495065664351E-4</v>
      </c>
    </row>
    <row r="2735" spans="19:28">
      <c r="S2735" s="64" t="s">
        <v>99</v>
      </c>
      <c r="T2735" s="146">
        <f>_xll.qlCalendarAdvance(Calendar,T2734,S2735,,,trigger)</f>
        <v>58726</v>
      </c>
      <c r="U2735" s="78">
        <f>_xll.qlAbcdMathFunctionValue(U$1,($T2735-evaluationDate)/365)</f>
        <v>1.3000000151681197E-3</v>
      </c>
      <c r="V2735" s="78">
        <f>_xll.qlAbcdMathFunctionValue(V$1,($T2735-evaluationDate)/365)</f>
        <v>3.0640646191682885E-4</v>
      </c>
      <c r="W2735" s="78">
        <f>_xll.qlAbcdMathFunctionValue(W$1,($T2735-evaluationDate)/365)</f>
        <v>1.1616982772506563E-3</v>
      </c>
      <c r="X2735" s="78">
        <f>_xll.qlAbcdMathFunctionValue(X$1,($T2735-evaluationDate)/365)</f>
        <v>2.000508074186891E-4</v>
      </c>
      <c r="Y2735" s="78">
        <f>_xll.qlAbcdMathFunctionValue(Y$1,($T2735-evaluationDate)/365)</f>
        <v>5.9814782685084023E-4</v>
      </c>
      <c r="Z2735" s="78">
        <f>_xll.qlAbcdMathFunctionValue(Z$1,($T2735-evaluationDate)/365)</f>
        <v>5.9915160511903758E-4</v>
      </c>
      <c r="AA2735" s="78">
        <f>_xll.qlAbcdMathFunctionValue(AA$1,($T2735-evaluationDate)/365)</f>
        <v>1.9132668315648268E-4</v>
      </c>
      <c r="AB2735" s="78">
        <f>_xll.qlAbcdMathFunctionValue(AB$1,($T2735-evaluationDate)/365)</f>
        <v>1.0782950541344895E-4</v>
      </c>
    </row>
    <row r="2736" spans="19:28">
      <c r="S2736" s="64" t="s">
        <v>99</v>
      </c>
      <c r="T2736" s="146">
        <f>_xll.qlCalendarAdvance(Calendar,T2735,S2736,,,trigger)</f>
        <v>58733</v>
      </c>
      <c r="U2736" s="78">
        <f>_xll.qlAbcdMathFunctionValue(U$1,($T2736-evaluationDate)/365)</f>
        <v>1.3000000150303235E-3</v>
      </c>
      <c r="V2736" s="78">
        <f>_xll.qlAbcdMathFunctionValue(V$1,($T2736-evaluationDate)/365)</f>
        <v>3.0631973556253481E-4</v>
      </c>
      <c r="W2736" s="78">
        <f>_xll.qlAbcdMathFunctionValue(W$1,($T2736-evaluationDate)/365)</f>
        <v>1.1616974702243273E-3</v>
      </c>
      <c r="X2736" s="78">
        <f>_xll.qlAbcdMathFunctionValue(X$1,($T2736-evaluationDate)/365)</f>
        <v>1.997977304202222E-4</v>
      </c>
      <c r="Y2736" s="78">
        <f>_xll.qlAbcdMathFunctionValue(Y$1,($T2736-evaluationDate)/365)</f>
        <v>5.9811112778802595E-4</v>
      </c>
      <c r="Z2736" s="78">
        <f>_xll.qlAbcdMathFunctionValue(Z$1,($T2736-evaluationDate)/365)</f>
        <v>5.9911179579361974E-4</v>
      </c>
      <c r="AA2736" s="78">
        <f>_xll.qlAbcdMathFunctionValue(AA$1,($T2736-evaluationDate)/365)</f>
        <v>1.9132551172619603E-4</v>
      </c>
      <c r="AB2736" s="78">
        <f>_xll.qlAbcdMathFunctionValue(AB$1,($T2736-evaluationDate)/365)</f>
        <v>1.078240711117884E-4</v>
      </c>
    </row>
    <row r="2737" spans="19:28">
      <c r="S2737" s="64" t="s">
        <v>99</v>
      </c>
      <c r="T2737" s="146">
        <f>_xll.qlCalendarAdvance(Calendar,T2736,S2737,,,trigger)</f>
        <v>58740</v>
      </c>
      <c r="U2737" s="78">
        <f>_xll.qlAbcdMathFunctionValue(U$1,($T2737-evaluationDate)/365)</f>
        <v>1.3000000148937767E-3</v>
      </c>
      <c r="V2737" s="78">
        <f>_xll.qlAbcdMathFunctionValue(V$1,($T2737-evaluationDate)/365)</f>
        <v>3.0623321456766338E-4</v>
      </c>
      <c r="W2737" s="78">
        <f>_xll.qlAbcdMathFunctionValue(W$1,($T2737-evaluationDate)/365)</f>
        <v>1.161696662854324E-3</v>
      </c>
      <c r="X2737" s="78">
        <f>_xll.qlAbcdMathFunctionValue(X$1,($T2737-evaluationDate)/365)</f>
        <v>1.9954494941769031E-4</v>
      </c>
      <c r="Y2737" s="78">
        <f>_xll.qlAbcdMathFunctionValue(Y$1,($T2737-evaluationDate)/365)</f>
        <v>5.9807454250431088E-4</v>
      </c>
      <c r="Z2737" s="78">
        <f>_xll.qlAbcdMathFunctionValue(Z$1,($T2737-evaluationDate)/365)</f>
        <v>5.9907210968854847E-4</v>
      </c>
      <c r="AA2737" s="78">
        <f>_xll.qlAbcdMathFunctionValue(AA$1,($T2737-evaluationDate)/365)</f>
        <v>1.9132433986951636E-4</v>
      </c>
      <c r="AB2737" s="78">
        <f>_xll.qlAbcdMathFunctionValue(AB$1,($T2737-evaluationDate)/365)</f>
        <v>1.0781864773075907E-4</v>
      </c>
    </row>
    <row r="2738" spans="19:28">
      <c r="S2738" s="64" t="s">
        <v>99</v>
      </c>
      <c r="T2738" s="146">
        <f>_xll.qlCalendarAdvance(Calendar,T2737,S2738,,,trigger)</f>
        <v>58747</v>
      </c>
      <c r="U2738" s="78">
        <f>_xll.qlAbcdMathFunctionValue(U$1,($T2738-evaluationDate)/365)</f>
        <v>1.3000000147584676E-3</v>
      </c>
      <c r="V2738" s="78">
        <f>_xll.qlAbcdMathFunctionValue(V$1,($T2738-evaluationDate)/365)</f>
        <v>3.0614689846316279E-4</v>
      </c>
      <c r="W2738" s="78">
        <f>_xll.qlAbcdMathFunctionValue(W$1,($T2738-evaluationDate)/365)</f>
        <v>1.1616958551406605E-3</v>
      </c>
      <c r="X2738" s="78">
        <f>_xll.qlAbcdMathFunctionValue(X$1,($T2738-evaluationDate)/365)</f>
        <v>1.9929246411526833E-4</v>
      </c>
      <c r="Y2738" s="78">
        <f>_xll.qlAbcdMathFunctionValue(Y$1,($T2738-evaluationDate)/365)</f>
        <v>5.9803807065405374E-4</v>
      </c>
      <c r="Z2738" s="78">
        <f>_xll.qlAbcdMathFunctionValue(Z$1,($T2738-evaluationDate)/365)</f>
        <v>5.9903254643031679E-4</v>
      </c>
      <c r="AA2738" s="78">
        <f>_xll.qlAbcdMathFunctionValue(AA$1,($T2738-evaluationDate)/365)</f>
        <v>1.9132316758652178E-4</v>
      </c>
      <c r="AB2738" s="78">
        <f>_xll.qlAbcdMathFunctionValue(AB$1,($T2738-evaluationDate)/365)</f>
        <v>1.0781323524949487E-4</v>
      </c>
    </row>
    <row r="2739" spans="19:28">
      <c r="S2739" s="64" t="s">
        <v>99</v>
      </c>
      <c r="T2739" s="146">
        <f>_xll.qlCalendarAdvance(Calendar,T2738,S2739,,,trigger)</f>
        <v>58754</v>
      </c>
      <c r="U2739" s="78">
        <f>_xll.qlAbcdMathFunctionValue(U$1,($T2739-evaluationDate)/365)</f>
        <v>1.300000014624385E-3</v>
      </c>
      <c r="V2739" s="78">
        <f>_xll.qlAbcdMathFunctionValue(V$1,($T2739-evaluationDate)/365)</f>
        <v>3.0606078678099531E-4</v>
      </c>
      <c r="W2739" s="78">
        <f>_xll.qlAbcdMathFunctionValue(W$1,($T2739-evaluationDate)/365)</f>
        <v>1.1616950470833502E-3</v>
      </c>
      <c r="X2739" s="78">
        <f>_xll.qlAbcdMathFunctionValue(X$1,($T2739-evaluationDate)/365)</f>
        <v>1.9904027421731416E-4</v>
      </c>
      <c r="Y2739" s="78">
        <f>_xll.qlAbcdMathFunctionValue(Y$1,($T2739-evaluationDate)/365)</f>
        <v>5.9800171189263482E-4</v>
      </c>
      <c r="Z2739" s="78">
        <f>_xll.qlAbcdMathFunctionValue(Z$1,($T2739-evaluationDate)/365)</f>
        <v>5.9899310564651804E-4</v>
      </c>
      <c r="AA2739" s="78">
        <f>_xll.qlAbcdMathFunctionValue(AA$1,($T2739-evaluationDate)/365)</f>
        <v>1.9132199487729051E-4</v>
      </c>
      <c r="AB2739" s="78">
        <f>_xll.qlAbcdMathFunctionValue(AB$1,($T2739-evaluationDate)/365)</f>
        <v>1.0780783364716635E-4</v>
      </c>
    </row>
    <row r="2740" spans="19:28">
      <c r="S2740" s="64" t="s">
        <v>99</v>
      </c>
      <c r="T2740" s="146">
        <f>_xll.qlCalendarAdvance(Calendar,T2739,S2740,,,trigger)</f>
        <v>58761</v>
      </c>
      <c r="U2740" s="78">
        <f>_xll.qlAbcdMathFunctionValue(U$1,($T2740-evaluationDate)/365)</f>
        <v>1.3000000144915182E-3</v>
      </c>
      <c r="V2740" s="78">
        <f>_xll.qlAbcdMathFunctionValue(V$1,($T2740-evaluationDate)/365)</f>
        <v>3.0597487905413491E-4</v>
      </c>
      <c r="W2740" s="78">
        <f>_xll.qlAbcdMathFunctionValue(W$1,($T2740-evaluationDate)/365)</f>
        <v>1.1616942386824072E-3</v>
      </c>
      <c r="X2740" s="78">
        <f>_xll.qlAbcdMathFunctionValue(X$1,($T2740-evaluationDate)/365)</f>
        <v>1.9878837942836927E-4</v>
      </c>
      <c r="Y2740" s="78">
        <f>_xll.qlAbcdMathFunctionValue(Y$1,($T2740-evaluationDate)/365)</f>
        <v>5.9796546587645243E-4</v>
      </c>
      <c r="Z2740" s="78">
        <f>_xll.qlAbcdMathFunctionValue(Z$1,($T2740-evaluationDate)/365)</f>
        <v>5.9895378696584237E-4</v>
      </c>
      <c r="AA2740" s="78">
        <f>_xll.qlAbcdMathFunctionValue(AA$1,($T2740-evaluationDate)/365)</f>
        <v>1.9132082174190066E-4</v>
      </c>
      <c r="AB2740" s="78">
        <f>_xll.qlAbcdMathFunctionValue(AB$1,($T2740-evaluationDate)/365)</f>
        <v>1.0780244290298064E-4</v>
      </c>
    </row>
    <row r="2741" spans="19:28">
      <c r="S2741" s="64" t="s">
        <v>99</v>
      </c>
      <c r="T2741" s="146">
        <f>_xll.qlCalendarAdvance(Calendar,T2740,S2741,,,trigger)</f>
        <v>58768</v>
      </c>
      <c r="U2741" s="78">
        <f>_xll.qlAbcdMathFunctionValue(U$1,($T2741-evaluationDate)/365)</f>
        <v>1.3000000143598557E-3</v>
      </c>
      <c r="V2741" s="78">
        <f>_xll.qlAbcdMathFunctionValue(V$1,($T2741-evaluationDate)/365)</f>
        <v>3.0588917481656519E-4</v>
      </c>
      <c r="W2741" s="78">
        <f>_xll.qlAbcdMathFunctionValue(W$1,($T2741-evaluationDate)/365)</f>
        <v>1.1616934299378452E-3</v>
      </c>
      <c r="X2741" s="78">
        <f>_xll.qlAbcdMathFunctionValue(X$1,($T2741-evaluationDate)/365)</f>
        <v>1.9853677945315845E-4</v>
      </c>
      <c r="Y2741" s="78">
        <f>_xll.qlAbcdMathFunctionValue(Y$1,($T2741-evaluationDate)/365)</f>
        <v>5.979293322629206E-4</v>
      </c>
      <c r="Z2741" s="78">
        <f>_xll.qlAbcdMathFunctionValue(Z$1,($T2741-evaluationDate)/365)</f>
        <v>5.9891459001807431E-4</v>
      </c>
      <c r="AA2741" s="78">
        <f>_xll.qlAbcdMathFunctionValue(AA$1,($T2741-evaluationDate)/365)</f>
        <v>1.9131964818043041E-4</v>
      </c>
      <c r="AB2741" s="78">
        <f>_xll.qlAbcdMathFunctionValue(AB$1,($T2741-evaluationDate)/365)</f>
        <v>1.0779706299618138E-4</v>
      </c>
    </row>
    <row r="2742" spans="19:28">
      <c r="S2742" s="64" t="s">
        <v>99</v>
      </c>
      <c r="T2742" s="146">
        <f>_xll.qlCalendarAdvance(Calendar,T2741,S2742,,,trigger)</f>
        <v>58775</v>
      </c>
      <c r="U2742" s="78">
        <f>_xll.qlAbcdMathFunctionValue(U$1,($T2742-evaluationDate)/365)</f>
        <v>1.3000000142293869E-3</v>
      </c>
      <c r="V2742" s="78">
        <f>_xll.qlAbcdMathFunctionValue(V$1,($T2742-evaluationDate)/365)</f>
        <v>3.0580367360327781E-4</v>
      </c>
      <c r="W2742" s="78">
        <f>_xll.qlAbcdMathFunctionValue(W$1,($T2742-evaluationDate)/365)</f>
        <v>1.1616926208496783E-3</v>
      </c>
      <c r="X2742" s="78">
        <f>_xll.qlAbcdMathFunctionValue(X$1,($T2742-evaluationDate)/365)</f>
        <v>1.9828547399659068E-4</v>
      </c>
      <c r="Y2742" s="78">
        <f>_xll.qlAbcdMathFunctionValue(Y$1,($T2742-evaluationDate)/365)</f>
        <v>5.9789331071046566E-4</v>
      </c>
      <c r="Z2742" s="78">
        <f>_xll.qlAbcdMathFunctionValue(Z$1,($T2742-evaluationDate)/365)</f>
        <v>5.988755144340892E-4</v>
      </c>
      <c r="AA2742" s="78">
        <f>_xll.qlAbcdMathFunctionValue(AA$1,($T2742-evaluationDate)/365)</f>
        <v>1.9131847419295785E-4</v>
      </c>
      <c r="AB2742" s="78">
        <f>_xll.qlAbcdMathFunctionValue(AB$1,($T2742-evaluationDate)/365)</f>
        <v>1.0779169390604867E-4</v>
      </c>
    </row>
    <row r="2743" spans="19:28">
      <c r="S2743" s="64" t="s">
        <v>99</v>
      </c>
      <c r="T2743" s="146">
        <f>_xll.qlCalendarAdvance(Calendar,T2742,S2743,,,trigger)</f>
        <v>58782</v>
      </c>
      <c r="U2743" s="78">
        <f>_xll.qlAbcdMathFunctionValue(U$1,($T2743-evaluationDate)/365)</f>
        <v>1.3000000141001012E-3</v>
      </c>
      <c r="V2743" s="78">
        <f>_xll.qlAbcdMathFunctionValue(V$1,($T2743-evaluationDate)/365)</f>
        <v>3.0571837495027007E-4</v>
      </c>
      <c r="W2743" s="78">
        <f>_xll.qlAbcdMathFunctionValue(W$1,($T2743-evaluationDate)/365)</f>
        <v>1.1616918114179199E-3</v>
      </c>
      <c r="X2743" s="78">
        <f>_xll.qlAbcdMathFunctionValue(X$1,($T2743-evaluationDate)/365)</f>
        <v>1.9803446276375866E-4</v>
      </c>
      <c r="Y2743" s="78">
        <f>_xll.qlAbcdMathFunctionValue(Y$1,($T2743-evaluationDate)/365)</f>
        <v>5.9785740087852388E-4</v>
      </c>
      <c r="Z2743" s="78">
        <f>_xll.qlAbcdMathFunctionValue(Z$1,($T2743-evaluationDate)/365)</f>
        <v>5.9883655984584996E-4</v>
      </c>
      <c r="AA2743" s="78">
        <f>_xll.qlAbcdMathFunctionValue(AA$1,($T2743-evaluationDate)/365)</f>
        <v>1.9131729977956113E-4</v>
      </c>
      <c r="AB2743" s="78">
        <f>_xll.qlAbcdMathFunctionValue(AB$1,($T2743-evaluationDate)/365)</f>
        <v>1.0778633561189906E-4</v>
      </c>
    </row>
    <row r="2744" spans="19:28">
      <c r="S2744" s="64" t="s">
        <v>99</v>
      </c>
      <c r="T2744" s="146">
        <f>_xll.qlCalendarAdvance(Calendar,T2743,S2744,,,trigger)</f>
        <v>58789</v>
      </c>
      <c r="U2744" s="78">
        <f>_xll.qlAbcdMathFunctionValue(U$1,($T2744-evaluationDate)/365)</f>
        <v>1.3000000139719876E-3</v>
      </c>
      <c r="V2744" s="78">
        <f>_xll.qlAbcdMathFunctionValue(V$1,($T2744-evaluationDate)/365)</f>
        <v>3.0563327839454324E-4</v>
      </c>
      <c r="W2744" s="78">
        <f>_xll.qlAbcdMathFunctionValue(W$1,($T2744-evaluationDate)/365)</f>
        <v>1.1616910016425841E-3</v>
      </c>
      <c r="X2744" s="78">
        <f>_xll.qlAbcdMathFunctionValue(X$1,($T2744-evaluationDate)/365)</f>
        <v>1.9778374545993904E-4</v>
      </c>
      <c r="Y2744" s="78">
        <f>_xll.qlAbcdMathFunctionValue(Y$1,($T2744-evaluationDate)/365)</f>
        <v>5.978216024275382E-4</v>
      </c>
      <c r="Z2744" s="78">
        <f>_xll.qlAbcdMathFunctionValue(Z$1,($T2744-evaluationDate)/365)</f>
        <v>5.9879772588640446E-4</v>
      </c>
      <c r="AA2744" s="78">
        <f>_xll.qlAbcdMathFunctionValue(AA$1,($T2744-evaluationDate)/365)</f>
        <v>1.9131612494031834E-4</v>
      </c>
      <c r="AB2744" s="78">
        <f>_xll.qlAbcdMathFunctionValue(AB$1,($T2744-evaluationDate)/365)</f>
        <v>1.0778098809308541E-4</v>
      </c>
    </row>
    <row r="2745" spans="19:28">
      <c r="S2745" s="64" t="s">
        <v>99</v>
      </c>
      <c r="T2745" s="146">
        <f>_xll.qlCalendarAdvance(Calendar,T2744,S2745,,,trigger)</f>
        <v>58796</v>
      </c>
      <c r="U2745" s="78">
        <f>_xll.qlAbcdMathFunctionValue(U$1,($T2745-evaluationDate)/365)</f>
        <v>1.3000000138450353E-3</v>
      </c>
      <c r="V2745" s="78">
        <f>_xll.qlAbcdMathFunctionValue(V$1,($T2745-evaluationDate)/365)</f>
        <v>3.0554838347410034E-4</v>
      </c>
      <c r="W2745" s="78">
        <f>_xll.qlAbcdMathFunctionValue(W$1,($T2745-evaluationDate)/365)</f>
        <v>1.1616901915236851E-3</v>
      </c>
      <c r="X2745" s="78">
        <f>_xll.qlAbcdMathFunctionValue(X$1,($T2745-evaluationDate)/365)</f>
        <v>1.9753332179059307E-4</v>
      </c>
      <c r="Y2745" s="78">
        <f>_xll.qlAbcdMathFunctionValue(Y$1,($T2745-evaluationDate)/365)</f>
        <v>5.9778591501895555E-4</v>
      </c>
      <c r="Z2745" s="78">
        <f>_xll.qlAbcdMathFunctionValue(Z$1,($T2745-evaluationDate)/365)</f>
        <v>5.9875901218988238E-4</v>
      </c>
      <c r="AA2745" s="78">
        <f>_xll.qlAbcdMathFunctionValue(AA$1,($T2745-evaluationDate)/365)</f>
        <v>1.9131494967530762E-4</v>
      </c>
      <c r="AB2745" s="78">
        <f>_xll.qlAbcdMathFunctionValue(AB$1,($T2745-evaluationDate)/365)</f>
        <v>1.0777565132899693E-4</v>
      </c>
    </row>
    <row r="2746" spans="19:28">
      <c r="S2746" s="64" t="s">
        <v>99</v>
      </c>
      <c r="T2746" s="146">
        <f>_xll.qlCalendarAdvance(Calendar,T2745,S2746,,,trigger)</f>
        <v>58803</v>
      </c>
      <c r="U2746" s="78">
        <f>_xll.qlAbcdMathFunctionValue(U$1,($T2746-evaluationDate)/365)</f>
        <v>1.3000000137192342E-3</v>
      </c>
      <c r="V2746" s="78">
        <f>_xll.qlAbcdMathFunctionValue(V$1,($T2746-evaluationDate)/365)</f>
        <v>3.0546368972794437E-4</v>
      </c>
      <c r="W2746" s="78">
        <f>_xll.qlAbcdMathFunctionValue(W$1,($T2746-evaluationDate)/365)</f>
        <v>1.1616893810612362E-3</v>
      </c>
      <c r="X2746" s="78">
        <f>_xll.qlAbcdMathFunctionValue(X$1,($T2746-evaluationDate)/365)</f>
        <v>1.9728319146136624E-4</v>
      </c>
      <c r="Y2746" s="78">
        <f>_xll.qlAbcdMathFunctionValue(Y$1,($T2746-evaluationDate)/365)</f>
        <v>5.9775033831522412E-4</v>
      </c>
      <c r="Z2746" s="78">
        <f>_xll.qlAbcdMathFunctionValue(Z$1,($T2746-evaluationDate)/365)</f>
        <v>5.9872041839149188E-4</v>
      </c>
      <c r="AA2746" s="78">
        <f>_xll.qlAbcdMathFunctionValue(AA$1,($T2746-evaluationDate)/365)</f>
        <v>1.9131377398460701E-4</v>
      </c>
      <c r="AB2746" s="78">
        <f>_xll.qlAbcdMathFunctionValue(AB$1,($T2746-evaluationDate)/365)</f>
        <v>1.0777032529905906E-4</v>
      </c>
    </row>
    <row r="2747" spans="19:28">
      <c r="S2747" s="64" t="s">
        <v>99</v>
      </c>
      <c r="T2747" s="146">
        <f>_xll.qlCalendarAdvance(Calendar,T2746,S2747,,,trigger)</f>
        <v>58810</v>
      </c>
      <c r="U2747" s="78">
        <f>_xll.qlAbcdMathFunctionValue(U$1,($T2747-evaluationDate)/365)</f>
        <v>1.300000013594574E-3</v>
      </c>
      <c r="V2747" s="78">
        <f>_xll.qlAbcdMathFunctionValue(V$1,($T2747-evaluationDate)/365)</f>
        <v>3.0537919669607641E-4</v>
      </c>
      <c r="W2747" s="78">
        <f>_xll.qlAbcdMathFunctionValue(W$1,($T2747-evaluationDate)/365)</f>
        <v>1.1616885702552511E-3</v>
      </c>
      <c r="X2747" s="78">
        <f>_xll.qlAbcdMathFunctionValue(X$1,($T2747-evaluationDate)/365)</f>
        <v>1.9703335417808898E-4</v>
      </c>
      <c r="Y2747" s="78">
        <f>_xll.qlAbcdMathFunctionValue(Y$1,($T2747-evaluationDate)/365)</f>
        <v>5.9771487197979019E-4</v>
      </c>
      <c r="Z2747" s="78">
        <f>_xll.qlAbcdMathFunctionValue(Z$1,($T2747-evaluationDate)/365)</f>
        <v>5.9868194412751661E-4</v>
      </c>
      <c r="AA2747" s="78">
        <f>_xll.qlAbcdMathFunctionValue(AA$1,($T2747-evaluationDate)/365)</f>
        <v>1.9131259786829463E-4</v>
      </c>
      <c r="AB2747" s="78">
        <f>_xll.qlAbcdMathFunctionValue(AB$1,($T2747-evaluationDate)/365)</f>
        <v>1.0776500998273343E-4</v>
      </c>
    </row>
    <row r="2748" spans="19:28">
      <c r="S2748" s="64" t="s">
        <v>99</v>
      </c>
      <c r="T2748" s="146">
        <f>_xll.qlCalendarAdvance(Calendar,T2747,S2748,,,trigger)</f>
        <v>58817</v>
      </c>
      <c r="U2748" s="78">
        <f>_xll.qlAbcdMathFunctionValue(U$1,($T2748-evaluationDate)/365)</f>
        <v>1.3000000134710439E-3</v>
      </c>
      <c r="V2748" s="78">
        <f>_xll.qlAbcdMathFunctionValue(V$1,($T2748-evaluationDate)/365)</f>
        <v>3.0529490391949319E-4</v>
      </c>
      <c r="W2748" s="78">
        <f>_xll.qlAbcdMathFunctionValue(W$1,($T2748-evaluationDate)/365)</f>
        <v>1.1616877591057444E-3</v>
      </c>
      <c r="X2748" s="78">
        <f>_xll.qlAbcdMathFunctionValue(X$1,($T2748-evaluationDate)/365)</f>
        <v>1.967838096467761E-4</v>
      </c>
      <c r="Y2748" s="78">
        <f>_xll.qlAbcdMathFunctionValue(Y$1,($T2748-evaluationDate)/365)</f>
        <v>5.9767951567709569E-4</v>
      </c>
      <c r="Z2748" s="78">
        <f>_xll.qlAbcdMathFunctionValue(Z$1,($T2748-evaluationDate)/365)</f>
        <v>5.9864358903531287E-4</v>
      </c>
      <c r="AA2748" s="78">
        <f>_xll.qlAbcdMathFunctionValue(AA$1,($T2748-evaluationDate)/365)</f>
        <v>1.913114213264485E-4</v>
      </c>
      <c r="AB2748" s="78">
        <f>_xll.qlAbcdMathFunctionValue(AB$1,($T2748-evaluationDate)/365)</f>
        <v>1.0775970535951783E-4</v>
      </c>
    </row>
    <row r="2749" spans="19:28">
      <c r="S2749" s="64" t="s">
        <v>99</v>
      </c>
      <c r="T2749" s="146">
        <f>_xll.qlCalendarAdvance(Calendar,T2748,S2749,,,trigger)</f>
        <v>58824</v>
      </c>
      <c r="U2749" s="78">
        <f>_xll.qlAbcdMathFunctionValue(U$1,($T2749-evaluationDate)/365)</f>
        <v>1.3000000133486338E-3</v>
      </c>
      <c r="V2749" s="78">
        <f>_xll.qlAbcdMathFunctionValue(V$1,($T2749-evaluationDate)/365)</f>
        <v>3.0521081094018559E-4</v>
      </c>
      <c r="W2749" s="78">
        <f>_xll.qlAbcdMathFunctionValue(W$1,($T2749-evaluationDate)/365)</f>
        <v>1.1616869476127295E-3</v>
      </c>
      <c r="X2749" s="78">
        <f>_xll.qlAbcdMathFunctionValue(X$1,($T2749-evaluationDate)/365)</f>
        <v>1.9653455757362778E-4</v>
      </c>
      <c r="Y2749" s="78">
        <f>_xll.qlAbcdMathFunctionValue(Y$1,($T2749-evaluationDate)/365)</f>
        <v>5.976442690725747E-4</v>
      </c>
      <c r="Z2749" s="78">
        <f>_xll.qlAbcdMathFunctionValue(Z$1,($T2749-evaluationDate)/365)</f>
        <v>5.9860535275330648E-4</v>
      </c>
      <c r="AA2749" s="78">
        <f>_xll.qlAbcdMathFunctionValue(AA$1,($T2749-evaluationDate)/365)</f>
        <v>1.9131024435914672E-4</v>
      </c>
      <c r="AB2749" s="78">
        <f>_xll.qlAbcdMathFunctionValue(AB$1,($T2749-evaluationDate)/365)</f>
        <v>1.0775441140894615E-4</v>
      </c>
    </row>
    <row r="2750" spans="19:28">
      <c r="S2750" s="64" t="s">
        <v>99</v>
      </c>
      <c r="T2750" s="146">
        <f>_xll.qlCalendarAdvance(Calendar,T2749,S2750,,,trigger)</f>
        <v>58831</v>
      </c>
      <c r="U2750" s="78">
        <f>_xll.qlAbcdMathFunctionValue(U$1,($T2750-evaluationDate)/365)</f>
        <v>1.3000000132273339E-3</v>
      </c>
      <c r="V2750" s="78">
        <f>_xll.qlAbcdMathFunctionValue(V$1,($T2750-evaluationDate)/365)</f>
        <v>3.0512691730113671E-4</v>
      </c>
      <c r="W2750" s="78">
        <f>_xll.qlAbcdMathFunctionValue(W$1,($T2750-evaluationDate)/365)</f>
        <v>1.16168613577622E-3</v>
      </c>
      <c r="X2750" s="78">
        <f>_xll.qlAbcdMathFunctionValue(X$1,($T2750-evaluationDate)/365)</f>
        <v>1.9628559766502921E-4</v>
      </c>
      <c r="Y2750" s="78">
        <f>_xll.qlAbcdMathFunctionValue(Y$1,($T2750-evaluationDate)/365)</f>
        <v>5.9760913183265171E-4</v>
      </c>
      <c r="Z2750" s="78">
        <f>_xll.qlAbcdMathFunctionValue(Z$1,($T2750-evaluationDate)/365)</f>
        <v>5.9856723492098972E-4</v>
      </c>
      <c r="AA2750" s="78">
        <f>_xll.qlAbcdMathFunctionValue(AA$1,($T2750-evaluationDate)/365)</f>
        <v>1.9130906696646736E-4</v>
      </c>
      <c r="AB2750" s="78">
        <f>_xll.qlAbcdMathFunctionValue(AB$1,($T2750-evaluationDate)/365)</f>
        <v>1.0774912811058829E-4</v>
      </c>
    </row>
    <row r="2751" spans="19:28">
      <c r="S2751" s="64" t="s">
        <v>99</v>
      </c>
      <c r="T2751" s="146">
        <f>_xll.qlCalendarAdvance(Calendar,T2750,S2751,,,trigger)</f>
        <v>58838</v>
      </c>
      <c r="U2751" s="78">
        <f>_xll.qlAbcdMathFunctionValue(U$1,($T2751-evaluationDate)/365)</f>
        <v>1.3000000131071338E-3</v>
      </c>
      <c r="V2751" s="78">
        <f>_xll.qlAbcdMathFunctionValue(V$1,($T2751-evaluationDate)/365)</f>
        <v>3.0504322254631944E-4</v>
      </c>
      <c r="W2751" s="78">
        <f>_xll.qlAbcdMathFunctionValue(W$1,($T2751-evaluationDate)/365)</f>
        <v>1.1616853235962299E-3</v>
      </c>
      <c r="X2751" s="78">
        <f>_xll.qlAbcdMathFunctionValue(X$1,($T2751-evaluationDate)/365)</f>
        <v>1.9603692962755101E-4</v>
      </c>
      <c r="Y2751" s="78">
        <f>_xll.qlAbcdMathFunctionValue(Y$1,($T2751-evaluationDate)/365)</f>
        <v>5.9757410362473761E-4</v>
      </c>
      <c r="Z2751" s="78">
        <f>_xll.qlAbcdMathFunctionValue(Z$1,($T2751-evaluationDate)/365)</f>
        <v>5.985292351789181E-4</v>
      </c>
      <c r="AA2751" s="78">
        <f>_xll.qlAbcdMathFunctionValue(AA$1,($T2751-evaluationDate)/365)</f>
        <v>1.9130788914848844E-4</v>
      </c>
      <c r="AB2751" s="78">
        <f>_xll.qlAbcdMathFunctionValue(AB$1,($T2751-evaluationDate)/365)</f>
        <v>1.0774385544405015E-4</v>
      </c>
    </row>
    <row r="2752" spans="19:28">
      <c r="S2752" s="64" t="s">
        <v>99</v>
      </c>
      <c r="T2752" s="146">
        <f>_xll.qlCalendarAdvance(Calendar,T2751,S2752,,,trigger)</f>
        <v>58845</v>
      </c>
      <c r="U2752" s="78">
        <f>_xll.qlAbcdMathFunctionValue(U$1,($T2752-evaluationDate)/365)</f>
        <v>1.3000000129880236E-3</v>
      </c>
      <c r="V2752" s="78">
        <f>_xll.qlAbcdMathFunctionValue(V$1,($T2752-evaluationDate)/365)</f>
        <v>3.0495972622069495E-4</v>
      </c>
      <c r="W2752" s="78">
        <f>_xll.qlAbcdMathFunctionValue(W$1,($T2752-evaluationDate)/365)</f>
        <v>1.1616845110727734E-3</v>
      </c>
      <c r="X2752" s="78">
        <f>_xll.qlAbcdMathFunctionValue(X$1,($T2752-evaluationDate)/365)</f>
        <v>1.9578855316794888E-4</v>
      </c>
      <c r="Y2752" s="78">
        <f>_xll.qlAbcdMathFunctionValue(Y$1,($T2752-evaluationDate)/365)</f>
        <v>5.9753918411722788E-4</v>
      </c>
      <c r="Z2752" s="78">
        <f>_xll.qlAbcdMathFunctionValue(Z$1,($T2752-evaluationDate)/365)</f>
        <v>5.9849135316870797E-4</v>
      </c>
      <c r="AA2752" s="78">
        <f>_xll.qlAbcdMathFunctionValue(AA$1,($T2752-evaluationDate)/365)</f>
        <v>1.9130671090528795E-4</v>
      </c>
      <c r="AB2752" s="78">
        <f>_xll.qlAbcdMathFunctionValue(AB$1,($T2752-evaluationDate)/365)</f>
        <v>1.0773859338897357E-4</v>
      </c>
    </row>
    <row r="2753" spans="19:28">
      <c r="S2753" s="64" t="s">
        <v>99</v>
      </c>
      <c r="T2753" s="146">
        <f>_xll.qlCalendarAdvance(Calendar,T2752,S2753,,,trigger)</f>
        <v>58852</v>
      </c>
      <c r="U2753" s="78">
        <f>_xll.qlAbcdMathFunctionValue(U$1,($T2753-evaluationDate)/365)</f>
        <v>1.3000000128699936E-3</v>
      </c>
      <c r="V2753" s="78">
        <f>_xll.qlAbcdMathFunctionValue(V$1,($T2753-evaluationDate)/365)</f>
        <v>3.0487642787021066E-4</v>
      </c>
      <c r="W2753" s="78">
        <f>_xll.qlAbcdMathFunctionValue(W$1,($T2753-evaluationDate)/365)</f>
        <v>1.1616836982058637E-3</v>
      </c>
      <c r="X2753" s="78">
        <f>_xll.qlAbcdMathFunctionValue(X$1,($T2753-evaluationDate)/365)</f>
        <v>1.9554046799316483E-4</v>
      </c>
      <c r="Y2753" s="78">
        <f>_xll.qlAbcdMathFunctionValue(Y$1,($T2753-evaluationDate)/365)</f>
        <v>5.9750437297949907E-4</v>
      </c>
      <c r="Z2753" s="78">
        <f>_xll.qlAbcdMathFunctionValue(Z$1,($T2753-evaluationDate)/365)</f>
        <v>5.9845358853303284E-4</v>
      </c>
      <c r="AA2753" s="78">
        <f>_xll.qlAbcdMathFunctionValue(AA$1,($T2753-evaluationDate)/365)</f>
        <v>1.9130553223694398E-4</v>
      </c>
      <c r="AB2753" s="78">
        <f>_xll.qlAbcdMathFunctionValue(AB$1,($T2753-evaluationDate)/365)</f>
        <v>1.0773334192503624E-4</v>
      </c>
    </row>
    <row r="2754" spans="19:28">
      <c r="S2754" s="64" t="s">
        <v>99</v>
      </c>
      <c r="T2754" s="146">
        <f>_xll.qlCalendarAdvance(Calendar,T2753,S2754,,,trigger)</f>
        <v>58859</v>
      </c>
      <c r="U2754" s="78">
        <f>_xll.qlAbcdMathFunctionValue(U$1,($T2754-evaluationDate)/365)</f>
        <v>1.300000012753034E-3</v>
      </c>
      <c r="V2754" s="78">
        <f>_xll.qlAbcdMathFunctionValue(V$1,($T2754-evaluationDate)/365)</f>
        <v>3.0479332704179808E-4</v>
      </c>
      <c r="W2754" s="78">
        <f>_xll.qlAbcdMathFunctionValue(W$1,($T2754-evaluationDate)/365)</f>
        <v>1.1616828849955151E-3</v>
      </c>
      <c r="X2754" s="78">
        <f>_xll.qlAbcdMathFunctionValue(X$1,($T2754-evaluationDate)/365)</f>
        <v>1.9529267381032631E-4</v>
      </c>
      <c r="Y2754" s="78">
        <f>_xll.qlAbcdMathFunctionValue(Y$1,($T2754-evaluationDate)/365)</f>
        <v>5.9746966988190645E-4</v>
      </c>
      <c r="Z2754" s="78">
        <f>_xll.qlAbcdMathFunctionValue(Z$1,($T2754-evaluationDate)/365)</f>
        <v>5.9841594091562074E-4</v>
      </c>
      <c r="AA2754" s="78">
        <f>_xll.qlAbcdMathFunctionValue(AA$1,($T2754-evaluationDate)/365)</f>
        <v>1.9130435314353449E-4</v>
      </c>
      <c r="AB2754" s="78">
        <f>_xll.qlAbcdMathFunctionValue(AB$1,($T2754-evaluationDate)/365)</f>
        <v>1.0772810103195171E-4</v>
      </c>
    </row>
    <row r="2755" spans="19:28">
      <c r="S2755" s="64" t="s">
        <v>99</v>
      </c>
      <c r="T2755" s="146">
        <f>_xll.qlCalendarAdvance(Calendar,T2754,S2755,,,trigger)</f>
        <v>58866</v>
      </c>
      <c r="U2755" s="78">
        <f>_xll.qlAbcdMathFunctionValue(U$1,($T2755-evaluationDate)/365)</f>
        <v>1.300000012637135E-3</v>
      </c>
      <c r="V2755" s="78">
        <f>_xll.qlAbcdMathFunctionValue(V$1,($T2755-evaluationDate)/365)</f>
        <v>3.0471042328337116E-4</v>
      </c>
      <c r="W2755" s="78">
        <f>_xll.qlAbcdMathFunctionValue(W$1,($T2755-evaluationDate)/365)</f>
        <v>1.1616820714417412E-3</v>
      </c>
      <c r="X2755" s="78">
        <f>_xll.qlAbcdMathFunctionValue(X$1,($T2755-evaluationDate)/365)</f>
        <v>1.9504517032674668E-4</v>
      </c>
      <c r="Y2755" s="78">
        <f>_xll.qlAbcdMathFunctionValue(Y$1,($T2755-evaluationDate)/365)</f>
        <v>5.9743507449578096E-4</v>
      </c>
      <c r="Z2755" s="78">
        <f>_xll.qlAbcdMathFunctionValue(Z$1,($T2755-evaluationDate)/365)</f>
        <v>5.9837840996125114E-4</v>
      </c>
      <c r="AA2755" s="78">
        <f>_xll.qlAbcdMathFunctionValue(AA$1,($T2755-evaluationDate)/365)</f>
        <v>1.9130317362513752E-4</v>
      </c>
      <c r="AB2755" s="78">
        <f>_xll.qlAbcdMathFunctionValue(AB$1,($T2755-evaluationDate)/365)</f>
        <v>1.0772287068946925E-4</v>
      </c>
    </row>
    <row r="2756" spans="19:28">
      <c r="S2756" s="64" t="s">
        <v>99</v>
      </c>
      <c r="T2756" s="146">
        <f>_xll.qlCalendarAdvance(Calendar,T2755,S2756,,,trigger)</f>
        <v>58873</v>
      </c>
      <c r="U2756" s="78">
        <f>_xll.qlAbcdMathFunctionValue(U$1,($T2756-evaluationDate)/365)</f>
        <v>1.3000000125222872E-3</v>
      </c>
      <c r="V2756" s="78">
        <f>_xll.qlAbcdMathFunctionValue(V$1,($T2756-evaluationDate)/365)</f>
        <v>3.0462771614382395E-4</v>
      </c>
      <c r="W2756" s="78">
        <f>_xll.qlAbcdMathFunctionValue(W$1,($T2756-evaluationDate)/365)</f>
        <v>1.1616812575445561E-3</v>
      </c>
      <c r="X2756" s="78">
        <f>_xll.qlAbcdMathFunctionValue(X$1,($T2756-evaluationDate)/365)</f>
        <v>1.9479795724992573E-4</v>
      </c>
      <c r="Y2756" s="78">
        <f>_xll.qlAbcdMathFunctionValue(Y$1,($T2756-evaluationDate)/365)</f>
        <v>5.9740058649342663E-4</v>
      </c>
      <c r="Z2756" s="78">
        <f>_xll.qlAbcdMathFunctionValue(Z$1,($T2756-evaluationDate)/365)</f>
        <v>5.9834099531575185E-4</v>
      </c>
      <c r="AA2756" s="78">
        <f>_xll.qlAbcdMathFunctionValue(AA$1,($T2756-evaluationDate)/365)</f>
        <v>1.91301993681831E-4</v>
      </c>
      <c r="AB2756" s="78">
        <f>_xll.qlAbcdMathFunctionValue(AB$1,($T2756-evaluationDate)/365)</f>
        <v>1.077176508773739E-4</v>
      </c>
    </row>
    <row r="2757" spans="19:28">
      <c r="S2757" s="64" t="s">
        <v>99</v>
      </c>
      <c r="T2757" s="146">
        <f>_xll.qlCalendarAdvance(Calendar,T2756,S2757,,,trigger)</f>
        <v>58880</v>
      </c>
      <c r="U2757" s="78">
        <f>_xll.qlAbcdMathFunctionValue(U$1,($T2757-evaluationDate)/365)</f>
        <v>1.3000000124084809E-3</v>
      </c>
      <c r="V2757" s="78">
        <f>_xll.qlAbcdMathFunctionValue(V$1,($T2757-evaluationDate)/365)</f>
        <v>3.0454520517302921E-4</v>
      </c>
      <c r="W2757" s="78">
        <f>_xll.qlAbcdMathFunctionValue(W$1,($T2757-evaluationDate)/365)</f>
        <v>1.1616804433039736E-3</v>
      </c>
      <c r="X2757" s="78">
        <f>_xll.qlAbcdMathFunctionValue(X$1,($T2757-evaluationDate)/365)</f>
        <v>1.9455103428754928E-4</v>
      </c>
      <c r="Y2757" s="78">
        <f>_xll.qlAbcdMathFunctionValue(Y$1,($T2757-evaluationDate)/365)</f>
        <v>5.9736620554811781E-4</v>
      </c>
      <c r="Z2757" s="78">
        <f>_xll.qlAbcdMathFunctionValue(Z$1,($T2757-evaluationDate)/365)</f>
        <v>5.9830369662599637E-4</v>
      </c>
      <c r="AA2757" s="78">
        <f>_xll.qlAbcdMathFunctionValue(AA$1,($T2757-evaluationDate)/365)</f>
        <v>1.9130081331369297E-4</v>
      </c>
      <c r="AB2757" s="78">
        <f>_xll.qlAbcdMathFunctionValue(AB$1,($T2757-evaluationDate)/365)</f>
        <v>1.0771244157548631E-4</v>
      </c>
    </row>
    <row r="2758" spans="19:28">
      <c r="S2758" s="64" t="s">
        <v>99</v>
      </c>
      <c r="T2758" s="146">
        <f>_xll.qlCalendarAdvance(Calendar,T2757,S2758,,,trigger)</f>
        <v>58887</v>
      </c>
      <c r="U2758" s="78">
        <f>_xll.qlAbcdMathFunctionValue(U$1,($T2758-evaluationDate)/365)</f>
        <v>1.3000000122957065E-3</v>
      </c>
      <c r="V2758" s="78">
        <f>_xll.qlAbcdMathFunctionValue(V$1,($T2758-evaluationDate)/365)</f>
        <v>3.0446288992183601E-4</v>
      </c>
      <c r="W2758" s="78">
        <f>_xll.qlAbcdMathFunctionValue(W$1,($T2758-evaluationDate)/365)</f>
        <v>1.1616796287200071E-3</v>
      </c>
      <c r="X2758" s="78">
        <f>_xll.qlAbcdMathFunctionValue(X$1,($T2758-evaluationDate)/365)</f>
        <v>1.9430440114748997E-4</v>
      </c>
      <c r="Y2758" s="78">
        <f>_xll.qlAbcdMathFunctionValue(Y$1,($T2758-evaluationDate)/365)</f>
        <v>5.9733193133409599E-4</v>
      </c>
      <c r="Z2758" s="78">
        <f>_xll.qlAbcdMathFunctionValue(Z$1,($T2758-evaluationDate)/365)</f>
        <v>5.9826651353990078E-4</v>
      </c>
      <c r="AA2758" s="78">
        <f>_xll.qlAbcdMathFunctionValue(AA$1,($T2758-evaluationDate)/365)</f>
        <v>1.9129963252080139E-4</v>
      </c>
      <c r="AB2758" s="78">
        <f>_xll.qlAbcdMathFunctionValue(AB$1,($T2758-evaluationDate)/365)</f>
        <v>1.0770724276366281E-4</v>
      </c>
    </row>
    <row r="2759" spans="19:28">
      <c r="S2759" s="64" t="s">
        <v>99</v>
      </c>
      <c r="T2759" s="146">
        <f>_xll.qlCalendarAdvance(Calendar,T2758,S2759,,,trigger)</f>
        <v>58894</v>
      </c>
      <c r="U2759" s="78">
        <f>_xll.qlAbcdMathFunctionValue(U$1,($T2759-evaluationDate)/365)</f>
        <v>1.3000000121839552E-3</v>
      </c>
      <c r="V2759" s="78">
        <f>_xll.qlAbcdMathFunctionValue(V$1,($T2759-evaluationDate)/365)</f>
        <v>3.0438076994206804E-4</v>
      </c>
      <c r="W2759" s="78">
        <f>_xll.qlAbcdMathFunctionValue(W$1,($T2759-evaluationDate)/365)</f>
        <v>1.161678813792671E-3</v>
      </c>
      <c r="X2759" s="78">
        <f>_xll.qlAbcdMathFunctionValue(X$1,($T2759-evaluationDate)/365)</f>
        <v>1.9405805753780668E-4</v>
      </c>
      <c r="Y2759" s="78">
        <f>_xll.qlAbcdMathFunctionValue(Y$1,($T2759-evaluationDate)/365)</f>
        <v>5.9729776352656771E-4</v>
      </c>
      <c r="Z2759" s="78">
        <f>_xll.qlAbcdMathFunctionValue(Z$1,($T2759-evaluationDate)/365)</f>
        <v>5.9822944570642048E-4</v>
      </c>
      <c r="AA2759" s="78">
        <f>_xll.qlAbcdMathFunctionValue(AA$1,($T2759-evaluationDate)/365)</f>
        <v>1.9129845130323424E-4</v>
      </c>
      <c r="AB2759" s="78">
        <f>_xll.qlAbcdMathFunctionValue(AB$1,($T2759-evaluationDate)/365)</f>
        <v>1.077020544217952E-4</v>
      </c>
    </row>
    <row r="2760" spans="19:28">
      <c r="S2760" s="64" t="s">
        <v>99</v>
      </c>
      <c r="T2760" s="146">
        <f>_xll.qlCalendarAdvance(Calendar,T2759,S2760,,,trigger)</f>
        <v>58901</v>
      </c>
      <c r="U2760" s="78">
        <f>_xll.qlAbcdMathFunctionValue(U$1,($T2760-evaluationDate)/365)</f>
        <v>1.3000000120732171E-3</v>
      </c>
      <c r="V2760" s="78">
        <f>_xll.qlAbcdMathFunctionValue(V$1,($T2760-evaluationDate)/365)</f>
        <v>3.0429884478652149E-4</v>
      </c>
      <c r="W2760" s="78">
        <f>_xll.qlAbcdMathFunctionValue(W$1,($T2760-evaluationDate)/365)</f>
        <v>1.1616779985219789E-3</v>
      </c>
      <c r="X2760" s="78">
        <f>_xll.qlAbcdMathFunctionValue(X$1,($T2760-evaluationDate)/365)</f>
        <v>1.9381200316674532E-4</v>
      </c>
      <c r="Y2760" s="78">
        <f>_xll.qlAbcdMathFunctionValue(Y$1,($T2760-evaluationDate)/365)</f>
        <v>5.9726370180170139E-4</v>
      </c>
      <c r="Z2760" s="78">
        <f>_xll.qlAbcdMathFunctionValue(Z$1,($T2760-evaluationDate)/365)</f>
        <v>5.9819249277554779E-4</v>
      </c>
      <c r="AA2760" s="78">
        <f>_xll.qlAbcdMathFunctionValue(AA$1,($T2760-evaluationDate)/365)</f>
        <v>1.912972696610694E-4</v>
      </c>
      <c r="AB2760" s="78">
        <f>_xll.qlAbcdMathFunctionValue(AB$1,($T2760-evaluationDate)/365)</f>
        <v>1.0769687652981086E-4</v>
      </c>
    </row>
    <row r="2761" spans="19:28">
      <c r="S2761" s="64" t="s">
        <v>99</v>
      </c>
      <c r="T2761" s="146">
        <f>_xll.qlCalendarAdvance(Calendar,T2760,S2761,,,trigger)</f>
        <v>58908</v>
      </c>
      <c r="U2761" s="78">
        <f>_xll.qlAbcdMathFunctionValue(U$1,($T2761-evaluationDate)/365)</f>
        <v>1.3000000119634837E-3</v>
      </c>
      <c r="V2761" s="78">
        <f>_xll.qlAbcdMathFunctionValue(V$1,($T2761-evaluationDate)/365)</f>
        <v>3.0421711400896337E-4</v>
      </c>
      <c r="W2761" s="78">
        <f>_xll.qlAbcdMathFunctionValue(W$1,($T2761-evaluationDate)/365)</f>
        <v>1.1616771829079443E-3</v>
      </c>
      <c r="X2761" s="78">
        <f>_xll.qlAbcdMathFunctionValue(X$1,($T2761-evaluationDate)/365)</f>
        <v>1.9356623774273888E-4</v>
      </c>
      <c r="Y2761" s="78">
        <f>_xll.qlAbcdMathFunctionValue(Y$1,($T2761-evaluationDate)/365)</f>
        <v>5.9722974583662468E-4</v>
      </c>
      <c r="Z2761" s="78">
        <f>_xll.qlAbcdMathFunctionValue(Z$1,($T2761-evaluationDate)/365)</f>
        <v>5.9815565439830861E-4</v>
      </c>
      <c r="AA2761" s="78">
        <f>_xll.qlAbcdMathFunctionValue(AA$1,($T2761-evaluationDate)/365)</f>
        <v>1.9129608759438488E-4</v>
      </c>
      <c r="AB2761" s="78">
        <f>_xll.qlAbcdMathFunctionValue(AB$1,($T2761-evaluationDate)/365)</f>
        <v>1.0769170906767257E-4</v>
      </c>
    </row>
    <row r="2762" spans="19:28">
      <c r="S2762" s="64" t="s">
        <v>99</v>
      </c>
      <c r="T2762" s="146">
        <f>_xll.qlCalendarAdvance(Calendar,T2761,S2762,,,trigger)</f>
        <v>58915</v>
      </c>
      <c r="U2762" s="78">
        <f>_xll.qlAbcdMathFunctionValue(U$1,($T2762-evaluationDate)/365)</f>
        <v>1.3000000118547454E-3</v>
      </c>
      <c r="V2762" s="78">
        <f>_xll.qlAbcdMathFunctionValue(V$1,($T2762-evaluationDate)/365)</f>
        <v>3.0413557716412945E-4</v>
      </c>
      <c r="W2762" s="78">
        <f>_xll.qlAbcdMathFunctionValue(W$1,($T2762-evaluationDate)/365)</f>
        <v>1.1616763669505814E-3</v>
      </c>
      <c r="X2762" s="78">
        <f>_xll.qlAbcdMathFunctionValue(X$1,($T2762-evaluationDate)/365)</f>
        <v>1.9332076097440721E-4</v>
      </c>
      <c r="Y2762" s="78">
        <f>_xll.qlAbcdMathFunctionValue(Y$1,($T2762-evaluationDate)/365)</f>
        <v>5.9719589530942167E-4</v>
      </c>
      <c r="Z2762" s="78">
        <f>_xll.qlAbcdMathFunctionValue(Z$1,($T2762-evaluationDate)/365)</f>
        <v>5.9811893022675947E-4</v>
      </c>
      <c r="AA2762" s="78">
        <f>_xll.qlAbcdMathFunctionValue(AA$1,($T2762-evaluationDate)/365)</f>
        <v>1.9129490510325857E-4</v>
      </c>
      <c r="AB2762" s="78">
        <f>_xll.qlAbcdMathFunctionValue(AB$1,($T2762-evaluationDate)/365)</f>
        <v>1.0768655201537854E-4</v>
      </c>
    </row>
    <row r="2763" spans="19:28">
      <c r="S2763" s="64" t="s">
        <v>99</v>
      </c>
      <c r="T2763" s="146">
        <f>_xll.qlCalendarAdvance(Calendar,T2762,S2763,,,trigger)</f>
        <v>58922</v>
      </c>
      <c r="U2763" s="78">
        <f>_xll.qlAbcdMathFunctionValue(U$1,($T2763-evaluationDate)/365)</f>
        <v>1.3000000117469933E-3</v>
      </c>
      <c r="V2763" s="78">
        <f>_xll.qlAbcdMathFunctionValue(V$1,($T2763-evaluationDate)/365)</f>
        <v>3.0405423380772221E-4</v>
      </c>
      <c r="W2763" s="78">
        <f>_xll.qlAbcdMathFunctionValue(W$1,($T2763-evaluationDate)/365)</f>
        <v>1.1616755506499042E-3</v>
      </c>
      <c r="X2763" s="78">
        <f>_xll.qlAbcdMathFunctionValue(X$1,($T2763-evaluationDate)/365)</f>
        <v>1.9307557257055736E-4</v>
      </c>
      <c r="Y2763" s="78">
        <f>_xll.qlAbcdMathFunctionValue(Y$1,($T2763-evaluationDate)/365)</f>
        <v>5.9716214989913015E-4</v>
      </c>
      <c r="Z2763" s="78">
        <f>_xll.qlAbcdMathFunctionValue(Z$1,($T2763-evaluationDate)/365)</f>
        <v>5.9808231991398506E-4</v>
      </c>
      <c r="AA2763" s="78">
        <f>_xll.qlAbcdMathFunctionValue(AA$1,($T2763-evaluationDate)/365)</f>
        <v>1.9129372218776845E-4</v>
      </c>
      <c r="AB2763" s="78">
        <f>_xll.qlAbcdMathFunctionValue(AB$1,($T2763-evaluationDate)/365)</f>
        <v>1.076814053529623E-4</v>
      </c>
    </row>
    <row r="2764" spans="19:28">
      <c r="S2764" s="64" t="s">
        <v>99</v>
      </c>
      <c r="T2764" s="146">
        <f>_xll.qlCalendarAdvance(Calendar,T2763,S2764,,,trigger)</f>
        <v>58929</v>
      </c>
      <c r="U2764" s="78">
        <f>_xll.qlAbcdMathFunctionValue(U$1,($T2764-evaluationDate)/365)</f>
        <v>1.3000000116402187E-3</v>
      </c>
      <c r="V2764" s="78">
        <f>_xll.qlAbcdMathFunctionValue(V$1,($T2764-evaluationDate)/365)</f>
        <v>3.0397308349640925E-4</v>
      </c>
      <c r="W2764" s="78">
        <f>_xll.qlAbcdMathFunctionValue(W$1,($T2764-evaluationDate)/365)</f>
        <v>1.161674734005926E-3</v>
      </c>
      <c r="X2764" s="78">
        <f>_xll.qlAbcdMathFunctionValue(X$1,($T2764-evaluationDate)/365)</f>
        <v>1.9283067224018424E-4</v>
      </c>
      <c r="Y2764" s="78">
        <f>_xll.qlAbcdMathFunctionValue(Y$1,($T2764-evaluationDate)/365)</f>
        <v>5.9712850928573917E-4</v>
      </c>
      <c r="Z2764" s="78">
        <f>_xll.qlAbcdMathFunctionValue(Z$1,($T2764-evaluationDate)/365)</f>
        <v>5.9804582311409453E-4</v>
      </c>
      <c r="AA2764" s="78">
        <f>_xll.qlAbcdMathFunctionValue(AA$1,($T2764-evaluationDate)/365)</f>
        <v>1.9129253884799235E-4</v>
      </c>
      <c r="AB2764" s="78">
        <f>_xll.qlAbcdMathFunctionValue(AB$1,($T2764-evaluationDate)/365)</f>
        <v>1.0767626906049269E-4</v>
      </c>
    </row>
    <row r="2765" spans="19:28">
      <c r="S2765" s="64" t="s">
        <v>99</v>
      </c>
      <c r="T2765" s="146">
        <f>_xll.qlCalendarAdvance(Calendar,T2764,S2765,,,trigger)</f>
        <v>58936</v>
      </c>
      <c r="U2765" s="78">
        <f>_xll.qlAbcdMathFunctionValue(U$1,($T2765-evaluationDate)/365)</f>
        <v>1.3000000115344127E-3</v>
      </c>
      <c r="V2765" s="78">
        <f>_xll.qlAbcdMathFunctionValue(V$1,($T2765-evaluationDate)/365)</f>
        <v>3.0389212578782113E-4</v>
      </c>
      <c r="W2765" s="78">
        <f>_xll.qlAbcdMathFunctionValue(W$1,($T2765-evaluationDate)/365)</f>
        <v>1.1616739170186611E-3</v>
      </c>
      <c r="X2765" s="78">
        <f>_xll.qlAbcdMathFunctionValue(X$1,($T2765-evaluationDate)/365)</f>
        <v>1.9258605969247003E-4</v>
      </c>
      <c r="Y2765" s="78">
        <f>_xll.qlAbcdMathFunctionValue(Y$1,($T2765-evaluationDate)/365)</f>
        <v>5.9709497315018614E-4</v>
      </c>
      <c r="Z2765" s="78">
        <f>_xll.qlAbcdMathFunctionValue(Z$1,($T2765-evaluationDate)/365)</f>
        <v>5.9800943948221954E-4</v>
      </c>
      <c r="AA2765" s="78">
        <f>_xll.qlAbcdMathFunctionValue(AA$1,($T2765-evaluationDate)/365)</f>
        <v>1.9129135508400821E-4</v>
      </c>
      <c r="AB2765" s="78">
        <f>_xll.qlAbcdMathFunctionValue(AB$1,($T2765-evaluationDate)/365)</f>
        <v>1.0767114311807377E-4</v>
      </c>
    </row>
    <row r="2766" spans="19:28">
      <c r="S2766" s="64" t="s">
        <v>99</v>
      </c>
      <c r="T2766" s="146">
        <f>_xll.qlCalendarAdvance(Calendar,T2765,S2766,,,trigger)</f>
        <v>58943</v>
      </c>
      <c r="U2766" s="78">
        <f>_xll.qlAbcdMathFunctionValue(U$1,($T2766-evaluationDate)/365)</f>
        <v>1.3000000114295662E-3</v>
      </c>
      <c r="V2766" s="78">
        <f>_xll.qlAbcdMathFunctionValue(V$1,($T2766-evaluationDate)/365)</f>
        <v>3.0381136024054938E-4</v>
      </c>
      <c r="W2766" s="78">
        <f>_xll.qlAbcdMathFunctionValue(W$1,($T2766-evaluationDate)/365)</f>
        <v>1.1616730996881232E-3</v>
      </c>
      <c r="X2766" s="78">
        <f>_xll.qlAbcdMathFunctionValue(X$1,($T2766-evaluationDate)/365)</f>
        <v>1.9234173463678454E-4</v>
      </c>
      <c r="Y2766" s="78">
        <f>_xll.qlAbcdMathFunctionValue(Y$1,($T2766-evaluationDate)/365)</f>
        <v>5.9706154117435367E-4</v>
      </c>
      <c r="Z2766" s="78">
        <f>_xll.qlAbcdMathFunctionValue(Z$1,($T2766-evaluationDate)/365)</f>
        <v>5.9797316867451057E-4</v>
      </c>
      <c r="AA2766" s="78">
        <f>_xll.qlAbcdMathFunctionValue(AA$1,($T2766-evaluationDate)/365)</f>
        <v>1.9129017089589392E-4</v>
      </c>
      <c r="AB2766" s="78">
        <f>_xll.qlAbcdMathFunctionValue(AB$1,($T2766-evaluationDate)/365)</f>
        <v>1.0766602750584481E-4</v>
      </c>
    </row>
    <row r="2767" spans="19:28">
      <c r="S2767" s="64" t="s">
        <v>99</v>
      </c>
      <c r="T2767" s="146">
        <f>_xll.qlCalendarAdvance(Calendar,T2766,S2767,,,trigger)</f>
        <v>58950</v>
      </c>
      <c r="U2767" s="78">
        <f>_xll.qlAbcdMathFunctionValue(U$1,($T2767-evaluationDate)/365)</f>
        <v>1.3000000113256708E-3</v>
      </c>
      <c r="V2767" s="78">
        <f>_xll.qlAbcdMathFunctionValue(V$1,($T2767-evaluationDate)/365)</f>
        <v>3.0373078641414501E-4</v>
      </c>
      <c r="W2767" s="78">
        <f>_xll.qlAbcdMathFunctionValue(W$1,($T2767-evaluationDate)/365)</f>
        <v>1.1616722820143263E-3</v>
      </c>
      <c r="X2767" s="78">
        <f>_xll.qlAbcdMathFunctionValue(X$1,($T2767-evaluationDate)/365)</f>
        <v>1.9209769678268576E-4</v>
      </c>
      <c r="Y2767" s="78">
        <f>_xll.qlAbcdMathFunctionValue(Y$1,($T2767-evaluationDate)/365)</f>
        <v>5.9702821304106796E-4</v>
      </c>
      <c r="Z2767" s="78">
        <f>_xll.qlAbcdMathFunctionValue(Z$1,($T2767-evaluationDate)/365)</f>
        <v>5.9793701034813423E-4</v>
      </c>
      <c r="AA2767" s="78">
        <f>_xll.qlAbcdMathFunctionValue(AA$1,($T2767-evaluationDate)/365)</f>
        <v>1.9128898628372737E-4</v>
      </c>
      <c r="AB2767" s="78">
        <f>_xll.qlAbcdMathFunctionValue(AB$1,($T2767-evaluationDate)/365)</f>
        <v>1.0766092220398018E-4</v>
      </c>
    </row>
    <row r="2768" spans="19:28">
      <c r="S2768" s="64" t="s">
        <v>99</v>
      </c>
      <c r="T2768" s="146">
        <f>_xll.qlCalendarAdvance(Calendar,T2767,S2768,,,trigger)</f>
        <v>58957</v>
      </c>
      <c r="U2768" s="78">
        <f>_xll.qlAbcdMathFunctionValue(U$1,($T2768-evaluationDate)/365)</f>
        <v>1.300000011222718E-3</v>
      </c>
      <c r="V2768" s="78">
        <f>_xll.qlAbcdMathFunctionValue(V$1,($T2768-evaluationDate)/365)</f>
        <v>3.0365040386911608E-4</v>
      </c>
      <c r="W2768" s="78">
        <f>_xll.qlAbcdMathFunctionValue(W$1,($T2768-evaluationDate)/365)</f>
        <v>1.1616714639972835E-3</v>
      </c>
      <c r="X2768" s="78">
        <f>_xll.qlAbcdMathFunctionValue(X$1,($T2768-evaluationDate)/365)</f>
        <v>1.9185394583991946E-4</v>
      </c>
      <c r="Y2768" s="78">
        <f>_xll.qlAbcdMathFunctionValue(Y$1,($T2768-evaluationDate)/365)</f>
        <v>5.9699498843409477E-4</v>
      </c>
      <c r="Z2768" s="78">
        <f>_xll.qlAbcdMathFunctionValue(Z$1,($T2768-evaluationDate)/365)</f>
        <v>5.9790096416127074E-4</v>
      </c>
      <c r="AA2768" s="78">
        <f>_xll.qlAbcdMathFunctionValue(AA$1,($T2768-evaluationDate)/365)</f>
        <v>1.9128780124758643E-4</v>
      </c>
      <c r="AB2768" s="78">
        <f>_xll.qlAbcdMathFunctionValue(AB$1,($T2768-evaluationDate)/365)</f>
        <v>1.0765582719268936E-4</v>
      </c>
    </row>
    <row r="2769" spans="19:28">
      <c r="S2769" s="64" t="s">
        <v>99</v>
      </c>
      <c r="T2769" s="146">
        <f>_xll.qlCalendarAdvance(Calendar,T2768,S2769,,,trigger)</f>
        <v>58964</v>
      </c>
      <c r="U2769" s="78">
        <f>_xll.qlAbcdMathFunctionValue(U$1,($T2769-evaluationDate)/365)</f>
        <v>1.3000000111206989E-3</v>
      </c>
      <c r="V2769" s="78">
        <f>_xll.qlAbcdMathFunctionValue(V$1,($T2769-evaluationDate)/365)</f>
        <v>3.0357021216692619E-4</v>
      </c>
      <c r="W2769" s="78">
        <f>_xll.qlAbcdMathFunctionValue(W$1,($T2769-evaluationDate)/365)</f>
        <v>1.1616706456370094E-3</v>
      </c>
      <c r="X2769" s="78">
        <f>_xll.qlAbcdMathFunctionValue(X$1,($T2769-evaluationDate)/365)</f>
        <v>1.916104815184198E-4</v>
      </c>
      <c r="Y2769" s="78">
        <f>_xll.qlAbcdMathFunctionValue(Y$1,($T2769-evaluationDate)/365)</f>
        <v>5.9696186703813814E-4</v>
      </c>
      <c r="Z2769" s="78">
        <f>_xll.qlAbcdMathFunctionValue(Z$1,($T2769-evaluationDate)/365)</f>
        <v>5.9786502977311068E-4</v>
      </c>
      <c r="AA2769" s="78">
        <f>_xll.qlAbcdMathFunctionValue(AA$1,($T2769-evaluationDate)/365)</f>
        <v>1.9128661578754895E-4</v>
      </c>
      <c r="AB2769" s="78">
        <f>_xll.qlAbcdMathFunctionValue(AB$1,($T2769-evaluationDate)/365)</f>
        <v>1.0765074245221685E-4</v>
      </c>
    </row>
    <row r="2770" spans="19:28">
      <c r="S2770" s="64" t="s">
        <v>99</v>
      </c>
      <c r="T2770" s="146">
        <f>_xll.qlCalendarAdvance(Calendar,T2769,S2770,,,trigger)</f>
        <v>58971</v>
      </c>
      <c r="U2770" s="78">
        <f>_xll.qlAbcdMathFunctionValue(U$1,($T2770-evaluationDate)/365)</f>
        <v>1.3000000110196053E-3</v>
      </c>
      <c r="V2770" s="78">
        <f>_xll.qlAbcdMathFunctionValue(V$1,($T2770-evaluationDate)/365)</f>
        <v>3.0349021086999238E-4</v>
      </c>
      <c r="W2770" s="78">
        <f>_xll.qlAbcdMathFunctionValue(W$1,($T2770-evaluationDate)/365)</f>
        <v>1.1616698269335179E-3</v>
      </c>
      <c r="X2770" s="78">
        <f>_xll.qlAbcdMathFunctionValue(X$1,($T2770-evaluationDate)/365)</f>
        <v>1.9136730352830905E-4</v>
      </c>
      <c r="Y2770" s="78">
        <f>_xll.qlAbcdMathFunctionValue(Y$1,($T2770-evaluationDate)/365)</f>
        <v>5.9692884853883635E-4</v>
      </c>
      <c r="Z2770" s="78">
        <f>_xll.qlAbcdMathFunctionValue(Z$1,($T2770-evaluationDate)/365)</f>
        <v>5.9782920684385218E-4</v>
      </c>
      <c r="AA2770" s="78">
        <f>_xll.qlAbcdMathFunctionValue(AA$1,($T2770-evaluationDate)/365)</f>
        <v>1.912854299036928E-4</v>
      </c>
      <c r="AB2770" s="78">
        <f>_xll.qlAbcdMathFunctionValue(AB$1,($T2770-evaluationDate)/365)</f>
        <v>1.0764566796284211E-4</v>
      </c>
    </row>
    <row r="2771" spans="19:28">
      <c r="S2771" s="64" t="s">
        <v>99</v>
      </c>
      <c r="T2771" s="146">
        <f>_xll.qlCalendarAdvance(Calendar,T2770,S2771,,,trigger)</f>
        <v>58978</v>
      </c>
      <c r="U2771" s="78">
        <f>_xll.qlAbcdMathFunctionValue(U$1,($T2771-evaluationDate)/365)</f>
        <v>1.3000000109194289E-3</v>
      </c>
      <c r="V2771" s="78">
        <f>_xll.qlAbcdMathFunctionValue(V$1,($T2771-evaluationDate)/365)</f>
        <v>3.0341039954168343E-4</v>
      </c>
      <c r="W2771" s="78">
        <f>_xll.qlAbcdMathFunctionValue(W$1,($T2771-evaluationDate)/365)</f>
        <v>1.161669007886822E-3</v>
      </c>
      <c r="X2771" s="78">
        <f>_xll.qlAbcdMathFunctionValue(X$1,($T2771-evaluationDate)/365)</f>
        <v>1.9112441157989826E-4</v>
      </c>
      <c r="Y2771" s="78">
        <f>_xll.qlAbcdMathFunctionValue(Y$1,($T2771-evaluationDate)/365)</f>
        <v>5.9689593262276033E-4</v>
      </c>
      <c r="Z2771" s="78">
        <f>_xll.qlAbcdMathFunctionValue(Z$1,($T2771-evaluationDate)/365)</f>
        <v>5.9779349503469791E-4</v>
      </c>
      <c r="AA2771" s="78">
        <f>_xll.qlAbcdMathFunctionValue(AA$1,($T2771-evaluationDate)/365)</f>
        <v>1.912842435960958E-4</v>
      </c>
      <c r="AB2771" s="78">
        <f>_xll.qlAbcdMathFunctionValue(AB$1,($T2771-evaluationDate)/365)</f>
        <v>1.0764060370487954E-4</v>
      </c>
    </row>
    <row r="2772" spans="19:28">
      <c r="S2772" s="64" t="s">
        <v>99</v>
      </c>
      <c r="T2772" s="146">
        <f>_xll.qlCalendarAdvance(Calendar,T2771,S2772,,,trigger)</f>
        <v>58985</v>
      </c>
      <c r="U2772" s="78">
        <f>_xll.qlAbcdMathFunctionValue(U$1,($T2772-evaluationDate)/365)</f>
        <v>1.3000000108201613E-3</v>
      </c>
      <c r="V2772" s="78">
        <f>_xll.qlAbcdMathFunctionValue(V$1,($T2772-evaluationDate)/365)</f>
        <v>3.0333077774631764E-4</v>
      </c>
      <c r="W2772" s="78">
        <f>_xll.qlAbcdMathFunctionValue(W$1,($T2772-evaluationDate)/365)</f>
        <v>1.1616681884969362E-3</v>
      </c>
      <c r="X2772" s="78">
        <f>_xll.qlAbcdMathFunctionValue(X$1,($T2772-evaluationDate)/365)</f>
        <v>1.9088180538368699E-4</v>
      </c>
      <c r="Y2772" s="78">
        <f>_xll.qlAbcdMathFunctionValue(Y$1,($T2772-evaluationDate)/365)</f>
        <v>5.9686311897741049E-4</v>
      </c>
      <c r="Z2772" s="78">
        <f>_xll.qlAbcdMathFunctionValue(Z$1,($T2772-evaluationDate)/365)</f>
        <v>5.9775789400785275E-4</v>
      </c>
      <c r="AA2772" s="78">
        <f>_xll.qlAbcdMathFunctionValue(AA$1,($T2772-evaluationDate)/365)</f>
        <v>1.912830568648358E-4</v>
      </c>
      <c r="AB2772" s="78">
        <f>_xll.qlAbcdMathFunctionValue(AB$1,($T2772-evaluationDate)/365)</f>
        <v>1.0763554965867839E-4</v>
      </c>
    </row>
    <row r="2773" spans="19:28">
      <c r="S2773" s="64" t="s">
        <v>99</v>
      </c>
      <c r="T2773" s="146">
        <f>_xll.qlCalendarAdvance(Calendar,T2772,S2773,,,trigger)</f>
        <v>58992</v>
      </c>
      <c r="U2773" s="78">
        <f>_xll.qlAbcdMathFunctionValue(U$1,($T2773-evaluationDate)/365)</f>
        <v>1.3000000107217943E-3</v>
      </c>
      <c r="V2773" s="78">
        <f>_xll.qlAbcdMathFunctionValue(V$1,($T2773-evaluationDate)/365)</f>
        <v>3.0325134504916121E-4</v>
      </c>
      <c r="W2773" s="78">
        <f>_xll.qlAbcdMathFunctionValue(W$1,($T2773-evaluationDate)/365)</f>
        <v>1.1616673687638744E-3</v>
      </c>
      <c r="X2773" s="78">
        <f>_xll.qlAbcdMathFunctionValue(X$1,($T2773-evaluationDate)/365)</f>
        <v>1.9063948465036345E-4</v>
      </c>
      <c r="Y2773" s="78">
        <f>_xll.qlAbcdMathFunctionValue(Y$1,($T2773-evaluationDate)/365)</f>
        <v>5.9683040729121412E-4</v>
      </c>
      <c r="Z2773" s="78">
        <f>_xll.qlAbcdMathFunctionValue(Z$1,($T2773-evaluationDate)/365)</f>
        <v>5.9772240342652046E-4</v>
      </c>
      <c r="AA2773" s="78">
        <f>_xll.qlAbcdMathFunctionValue(AA$1,($T2773-evaluationDate)/365)</f>
        <v>1.9128186970999059E-4</v>
      </c>
      <c r="AB2773" s="78">
        <f>_xll.qlAbcdMathFunctionValue(AB$1,($T2773-evaluationDate)/365)</f>
        <v>1.0763050580462274E-4</v>
      </c>
    </row>
    <row r="2774" spans="19:28">
      <c r="S2774" s="64" t="s">
        <v>99</v>
      </c>
      <c r="T2774" s="146">
        <f>_xll.qlCalendarAdvance(Calendar,T2773,S2774,,,trigger)</f>
        <v>58999</v>
      </c>
      <c r="U2774" s="78">
        <f>_xll.qlAbcdMathFunctionValue(U$1,($T2774-evaluationDate)/365)</f>
        <v>1.3000000106243195E-3</v>
      </c>
      <c r="V2774" s="78">
        <f>_xll.qlAbcdMathFunctionValue(V$1,($T2774-evaluationDate)/365)</f>
        <v>3.0317210101642644E-4</v>
      </c>
      <c r="W2774" s="78">
        <f>_xll.qlAbcdMathFunctionValue(W$1,($T2774-evaluationDate)/365)</f>
        <v>1.1616665486876498E-3</v>
      </c>
      <c r="X2774" s="78">
        <f>_xll.qlAbcdMathFunctionValue(X$1,($T2774-evaluationDate)/365)</f>
        <v>1.9039744909080469E-4</v>
      </c>
      <c r="Y2774" s="78">
        <f>_xll.qlAbcdMathFunctionValue(Y$1,($T2774-evaluationDate)/365)</f>
        <v>5.9679779725352257E-4</v>
      </c>
      <c r="Z2774" s="78">
        <f>_xll.qlAbcdMathFunctionValue(Z$1,($T2774-evaluationDate)/365)</f>
        <v>5.9768702295490085E-4</v>
      </c>
      <c r="AA2774" s="78">
        <f>_xll.qlAbcdMathFunctionValue(AA$1,($T2774-evaluationDate)/365)</f>
        <v>1.9128068213163801E-4</v>
      </c>
      <c r="AB2774" s="78">
        <f>_xll.qlAbcdMathFunctionValue(AB$1,($T2774-evaluationDate)/365)</f>
        <v>1.0762547212313144E-4</v>
      </c>
    </row>
    <row r="2775" spans="19:28">
      <c r="S2775" s="64" t="s">
        <v>99</v>
      </c>
      <c r="T2775" s="146">
        <f>_xll.qlCalendarAdvance(Calendar,T2774,S2775,,,trigger)</f>
        <v>59006</v>
      </c>
      <c r="U2775" s="78">
        <f>_xll.qlAbcdMathFunctionValue(U$1,($T2775-evaluationDate)/365)</f>
        <v>1.300000010527729E-3</v>
      </c>
      <c r="V2775" s="78">
        <f>_xll.qlAbcdMathFunctionValue(V$1,($T2775-evaluationDate)/365)</f>
        <v>3.0309304521526956E-4</v>
      </c>
      <c r="W2775" s="78">
        <f>_xll.qlAbcdMathFunctionValue(W$1,($T2775-evaluationDate)/365)</f>
        <v>1.1616657282682767E-3</v>
      </c>
      <c r="X2775" s="78">
        <f>_xll.qlAbcdMathFunctionValue(X$1,($T2775-evaluationDate)/365)</f>
        <v>1.9015569841607737E-4</v>
      </c>
      <c r="Y2775" s="78">
        <f>_xll.qlAbcdMathFunctionValue(Y$1,($T2775-evaluationDate)/365)</f>
        <v>5.9676528855460921E-4</v>
      </c>
      <c r="Z2775" s="78">
        <f>_xll.qlAbcdMathFunctionValue(Z$1,($T2775-evaluationDate)/365)</f>
        <v>5.9765175225818721E-4</v>
      </c>
      <c r="AA2775" s="78">
        <f>_xll.qlAbcdMathFunctionValue(AA$1,($T2775-evaluationDate)/365)</f>
        <v>1.9127949412985588E-4</v>
      </c>
      <c r="AB2775" s="78">
        <f>_xll.qlAbcdMathFunctionValue(AB$1,($T2775-evaluationDate)/365)</f>
        <v>1.0762044859465806E-4</v>
      </c>
    </row>
    <row r="2776" spans="19:28">
      <c r="S2776" s="64" t="s">
        <v>99</v>
      </c>
      <c r="T2776" s="146">
        <f>_xll.qlCalendarAdvance(Calendar,T2775,S2776,,,trigger)</f>
        <v>59013</v>
      </c>
      <c r="U2776" s="78">
        <f>_xll.qlAbcdMathFunctionValue(U$1,($T2776-evaluationDate)/365)</f>
        <v>1.300000010432015E-3</v>
      </c>
      <c r="V2776" s="78">
        <f>_xll.qlAbcdMathFunctionValue(V$1,($T2776-evaluationDate)/365)</f>
        <v>3.03014177213789E-4</v>
      </c>
      <c r="W2776" s="78">
        <f>_xll.qlAbcdMathFunctionValue(W$1,($T2776-evaluationDate)/365)</f>
        <v>1.1616649075057691E-3</v>
      </c>
      <c r="X2776" s="78">
        <f>_xll.qlAbcdMathFunctionValue(X$1,($T2776-evaluationDate)/365)</f>
        <v>1.899142323374369E-4</v>
      </c>
      <c r="Y2776" s="78">
        <f>_xll.qlAbcdMathFunctionValue(Y$1,($T2776-evaluationDate)/365)</f>
        <v>5.9673288088566616E-4</v>
      </c>
      <c r="Z2776" s="78">
        <f>_xll.qlAbcdMathFunctionValue(Z$1,($T2776-evaluationDate)/365)</f>
        <v>5.9761659100256344E-4</v>
      </c>
      <c r="AA2776" s="78">
        <f>_xll.qlAbcdMathFunctionValue(AA$1,($T2776-evaluationDate)/365)</f>
        <v>1.9127830570472195E-4</v>
      </c>
      <c r="AB2776" s="78">
        <f>_xll.qlAbcdMathFunctionValue(AB$1,($T2776-evaluationDate)/365)</f>
        <v>1.0761543519969077E-4</v>
      </c>
    </row>
    <row r="2777" spans="19:28">
      <c r="S2777" s="64" t="s">
        <v>99</v>
      </c>
      <c r="T2777" s="146">
        <f>_xll.qlCalendarAdvance(Calendar,T2776,S2777,,,trigger)</f>
        <v>59020</v>
      </c>
      <c r="U2777" s="78">
        <f>_xll.qlAbcdMathFunctionValue(U$1,($T2777-evaluationDate)/365)</f>
        <v>1.3000000103371694E-3</v>
      </c>
      <c r="V2777" s="78">
        <f>_xll.qlAbcdMathFunctionValue(V$1,($T2777-evaluationDate)/365)</f>
        <v>3.0293549658102342E-4</v>
      </c>
      <c r="W2777" s="78">
        <f>_xll.qlAbcdMathFunctionValue(W$1,($T2777-evaluationDate)/365)</f>
        <v>1.1616640864001405E-3</v>
      </c>
      <c r="X2777" s="78">
        <f>_xll.qlAbcdMathFunctionValue(X$1,($T2777-evaluationDate)/365)</f>
        <v>1.8967305056632802E-4</v>
      </c>
      <c r="Y2777" s="78">
        <f>_xll.qlAbcdMathFunctionValue(Y$1,($T2777-evaluationDate)/365)</f>
        <v>5.96700573938802E-4</v>
      </c>
      <c r="Z2777" s="78">
        <f>_xll.qlAbcdMathFunctionValue(Z$1,($T2777-evaluationDate)/365)</f>
        <v>5.9758153885520094E-4</v>
      </c>
      <c r="AA2777" s="78">
        <f>_xll.qlAbcdMathFunctionValue(AA$1,($T2777-evaluationDate)/365)</f>
        <v>1.9127711685631405E-4</v>
      </c>
      <c r="AB2777" s="78">
        <f>_xll.qlAbcdMathFunctionValue(AB$1,($T2777-evaluationDate)/365)</f>
        <v>1.0761043191875243E-4</v>
      </c>
    </row>
    <row r="2778" spans="19:28">
      <c r="S2778" s="64" t="s">
        <v>99</v>
      </c>
      <c r="T2778" s="146">
        <f>_xll.qlCalendarAdvance(Calendar,T2777,S2778,,,trigger)</f>
        <v>59027</v>
      </c>
      <c r="U2778" s="78">
        <f>_xll.qlAbcdMathFunctionValue(U$1,($T2778-evaluationDate)/365)</f>
        <v>1.3000000102431843E-3</v>
      </c>
      <c r="V2778" s="78">
        <f>_xll.qlAbcdMathFunctionValue(V$1,($T2778-evaluationDate)/365)</f>
        <v>3.0285700288695014E-4</v>
      </c>
      <c r="W2778" s="78">
        <f>_xll.qlAbcdMathFunctionValue(W$1,($T2778-evaluationDate)/365)</f>
        <v>1.1616632649514046E-3</v>
      </c>
      <c r="X2778" s="78">
        <f>_xll.qlAbcdMathFunctionValue(X$1,($T2778-evaluationDate)/365)</f>
        <v>1.8943215281438521E-4</v>
      </c>
      <c r="Y2778" s="78">
        <f>_xll.qlAbcdMathFunctionValue(Y$1,($T2778-evaluationDate)/365)</f>
        <v>5.9666836740703889E-4</v>
      </c>
      <c r="Z2778" s="78">
        <f>_xll.qlAbcdMathFunctionValue(Z$1,($T2778-evaluationDate)/365)</f>
        <v>5.97546595484256E-4</v>
      </c>
      <c r="AA2778" s="78">
        <f>_xll.qlAbcdMathFunctionValue(AA$1,($T2778-evaluationDate)/365)</f>
        <v>1.9127592758470989E-4</v>
      </c>
      <c r="AB2778" s="78">
        <f>_xll.qlAbcdMathFunctionValue(AB$1,($T2778-evaluationDate)/365)</f>
        <v>1.0760543873240038E-4</v>
      </c>
    </row>
    <row r="2779" spans="19:28">
      <c r="S2779" s="64" t="s">
        <v>99</v>
      </c>
      <c r="T2779" s="146">
        <f>_xll.qlCalendarAdvance(Calendar,T2778,S2779,,,trigger)</f>
        <v>59034</v>
      </c>
      <c r="U2779" s="78">
        <f>_xll.qlAbcdMathFunctionValue(U$1,($T2779-evaluationDate)/365)</f>
        <v>1.300000010150052E-3</v>
      </c>
      <c r="V2779" s="78">
        <f>_xll.qlAbcdMathFunctionValue(V$1,($T2779-evaluationDate)/365)</f>
        <v>3.0277869570248284E-4</v>
      </c>
      <c r="W2779" s="78">
        <f>_xll.qlAbcdMathFunctionValue(W$1,($T2779-evaluationDate)/365)</f>
        <v>1.1616624431595754E-3</v>
      </c>
      <c r="X2779" s="78">
        <f>_xll.qlAbcdMathFunctionValue(X$1,($T2779-evaluationDate)/365)</f>
        <v>1.8919153879343246E-4</v>
      </c>
      <c r="Y2779" s="78">
        <f>_xll.qlAbcdMathFunctionValue(Y$1,($T2779-evaluationDate)/365)</f>
        <v>5.9663626098431033E-4</v>
      </c>
      <c r="Z2779" s="78">
        <f>_xll.qlAbcdMathFunctionValue(Z$1,($T2779-evaluationDate)/365)</f>
        <v>5.975117605588673E-4</v>
      </c>
      <c r="AA2779" s="78">
        <f>_xll.qlAbcdMathFunctionValue(AA$1,($T2779-evaluationDate)/365)</f>
        <v>1.912747378899873E-4</v>
      </c>
      <c r="AB2779" s="78">
        <f>_xll.qlAbcdMathFunctionValue(AB$1,($T2779-evaluationDate)/365)</f>
        <v>1.0760045562122652E-4</v>
      </c>
    </row>
    <row r="2780" spans="19:28">
      <c r="S2780" s="64" t="s">
        <v>99</v>
      </c>
      <c r="T2780" s="146">
        <f>_xll.qlCalendarAdvance(Calendar,T2779,S2780,,,trigger)</f>
        <v>59041</v>
      </c>
      <c r="U2780" s="78">
        <f>_xll.qlAbcdMathFunctionValue(U$1,($T2780-evaluationDate)/365)</f>
        <v>1.3000000100577647E-3</v>
      </c>
      <c r="V2780" s="78">
        <f>_xll.qlAbcdMathFunctionValue(V$1,($T2780-evaluationDate)/365)</f>
        <v>3.0270057459947004E-4</v>
      </c>
      <c r="W2780" s="78">
        <f>_xll.qlAbcdMathFunctionValue(W$1,($T2780-evaluationDate)/365)</f>
        <v>1.1616616210246671E-3</v>
      </c>
      <c r="X2780" s="78">
        <f>_xll.qlAbcdMathFunctionValue(X$1,($T2780-evaluationDate)/365)</f>
        <v>1.8895120821548373E-4</v>
      </c>
      <c r="Y2780" s="78">
        <f>_xll.qlAbcdMathFunctionValue(Y$1,($T2780-evaluationDate)/365)</f>
        <v>5.9660425436545831E-4</v>
      </c>
      <c r="Z2780" s="78">
        <f>_xll.qlAbcdMathFunctionValue(Z$1,($T2780-evaluationDate)/365)</f>
        <v>5.9747703374915247E-4</v>
      </c>
      <c r="AA2780" s="78">
        <f>_xll.qlAbcdMathFunctionValue(AA$1,($T2780-evaluationDate)/365)</f>
        <v>1.9127354777222395E-4</v>
      </c>
      <c r="AB2780" s="78">
        <f>_xll.qlAbcdMathFunctionValue(AB$1,($T2780-evaluationDate)/365)</f>
        <v>1.0759548256585718E-4</v>
      </c>
    </row>
    <row r="2781" spans="19:28">
      <c r="S2781" s="64" t="s">
        <v>99</v>
      </c>
      <c r="T2781" s="146">
        <f>_xll.qlCalendarAdvance(Calendar,T2780,S2781,,,trigger)</f>
        <v>59048</v>
      </c>
      <c r="U2781" s="78">
        <f>_xll.qlAbcdMathFunctionValue(U$1,($T2781-evaluationDate)/365)</f>
        <v>1.3000000099663146E-3</v>
      </c>
      <c r="V2781" s="78">
        <f>_xll.qlAbcdMathFunctionValue(V$1,($T2781-evaluationDate)/365)</f>
        <v>3.0262263915069299E-4</v>
      </c>
      <c r="W2781" s="78">
        <f>_xll.qlAbcdMathFunctionValue(W$1,($T2781-evaluationDate)/365)</f>
        <v>1.1616607985466927E-3</v>
      </c>
      <c r="X2781" s="78">
        <f>_xll.qlAbcdMathFunctionValue(X$1,($T2781-evaluationDate)/365)</f>
        <v>1.8871116079274245E-4</v>
      </c>
      <c r="Y2781" s="78">
        <f>_xll.qlAbcdMathFunctionValue(Y$1,($T2781-evaluationDate)/365)</f>
        <v>5.9657234724623065E-4</v>
      </c>
      <c r="Z2781" s="78">
        <f>_xll.qlAbcdMathFunctionValue(Z$1,($T2781-evaluationDate)/365)</f>
        <v>5.9744241472620596E-4</v>
      </c>
      <c r="AA2781" s="78">
        <f>_xll.qlAbcdMathFunctionValue(AA$1,($T2781-evaluationDate)/365)</f>
        <v>1.9127235723149767E-4</v>
      </c>
      <c r="AB2781" s="78">
        <f>_xll.qlAbcdMathFunctionValue(AB$1,($T2781-evaluationDate)/365)</f>
        <v>1.0759051954695306E-4</v>
      </c>
    </row>
    <row r="2782" spans="19:28">
      <c r="S2782" s="64" t="s">
        <v>99</v>
      </c>
      <c r="T2782" s="146">
        <f>_xll.qlCalendarAdvance(Calendar,T2781,S2782,,,trigger)</f>
        <v>59055</v>
      </c>
      <c r="U2782" s="78">
        <f>_xll.qlAbcdMathFunctionValue(U$1,($T2782-evaluationDate)/365)</f>
        <v>1.3000000098756944E-3</v>
      </c>
      <c r="V2782" s="78">
        <f>_xll.qlAbcdMathFunctionValue(V$1,($T2782-evaluationDate)/365)</f>
        <v>3.0254488892986404E-4</v>
      </c>
      <c r="W2782" s="78">
        <f>_xll.qlAbcdMathFunctionValue(W$1,($T2782-evaluationDate)/365)</f>
        <v>1.1616599757256667E-3</v>
      </c>
      <c r="X2782" s="78">
        <f>_xll.qlAbcdMathFunctionValue(X$1,($T2782-evaluationDate)/365)</f>
        <v>1.884713962376026E-4</v>
      </c>
      <c r="Y2782" s="78">
        <f>_xll.qlAbcdMathFunctionValue(Y$1,($T2782-evaluationDate)/365)</f>
        <v>5.9654053932327886E-4</v>
      </c>
      <c r="Z2782" s="78">
        <f>_xll.qlAbcdMathFunctionValue(Z$1,($T2782-evaluationDate)/365)</f>
        <v>5.9740790316209567E-4</v>
      </c>
      <c r="AA2782" s="78">
        <f>_xll.qlAbcdMathFunctionValue(AA$1,($T2782-evaluationDate)/365)</f>
        <v>1.9127116626788612E-4</v>
      </c>
      <c r="AB2782" s="78">
        <f>_xll.qlAbcdMathFunctionValue(AB$1,($T2782-evaluationDate)/365)</f>
        <v>1.0758556654520926E-4</v>
      </c>
    </row>
    <row r="2783" spans="19:28">
      <c r="S2783" s="64" t="s">
        <v>99</v>
      </c>
      <c r="T2783" s="146">
        <f>_xll.qlCalendarAdvance(Calendar,T2782,S2783,,,trigger)</f>
        <v>59062</v>
      </c>
      <c r="U2783" s="78">
        <f>_xll.qlAbcdMathFunctionValue(U$1,($T2783-evaluationDate)/365)</f>
        <v>1.3000000097858966E-3</v>
      </c>
      <c r="V2783" s="78">
        <f>_xll.qlAbcdMathFunctionValue(V$1,($T2783-evaluationDate)/365)</f>
        <v>3.0246732351162456E-4</v>
      </c>
      <c r="W2783" s="78">
        <f>_xll.qlAbcdMathFunctionValue(W$1,($T2783-evaluationDate)/365)</f>
        <v>1.1616591525616027E-3</v>
      </c>
      <c r="X2783" s="78">
        <f>_xll.qlAbcdMathFunctionValue(X$1,($T2783-evaluationDate)/365)</f>
        <v>1.8823191426264819E-4</v>
      </c>
      <c r="Y2783" s="78">
        <f>_xll.qlAbcdMathFunctionValue(Y$1,($T2783-evaluationDate)/365)</f>
        <v>5.9650883029415465E-4</v>
      </c>
      <c r="Z2783" s="78">
        <f>_xll.qlAbcdMathFunctionValue(Z$1,($T2783-evaluationDate)/365)</f>
        <v>5.9737349872986069E-4</v>
      </c>
      <c r="AA2783" s="78">
        <f>_xll.qlAbcdMathFunctionValue(AA$1,($T2783-evaluationDate)/365)</f>
        <v>1.9126997488146704E-4</v>
      </c>
      <c r="AB2783" s="78">
        <f>_xll.qlAbcdMathFunctionValue(AB$1,($T2783-evaluationDate)/365)</f>
        <v>1.0758062354135513E-4</v>
      </c>
    </row>
    <row r="2784" spans="19:28">
      <c r="S2784" s="64" t="s">
        <v>99</v>
      </c>
      <c r="T2784" s="146">
        <f>_xll.qlCalendarAdvance(Calendar,T2783,S2784,,,trigger)</f>
        <v>59069</v>
      </c>
      <c r="U2784" s="78">
        <f>_xll.qlAbcdMathFunctionValue(U$1,($T2784-evaluationDate)/365)</f>
        <v>1.3000000096969136E-3</v>
      </c>
      <c r="V2784" s="78">
        <f>_xll.qlAbcdMathFunctionValue(V$1,($T2784-evaluationDate)/365)</f>
        <v>3.0238994247154332E-4</v>
      </c>
      <c r="W2784" s="78">
        <f>_xll.qlAbcdMathFunctionValue(W$1,($T2784-evaluationDate)/365)</f>
        <v>1.1616583290545144E-3</v>
      </c>
      <c r="X2784" s="78">
        <f>_xll.qlAbcdMathFunctionValue(X$1,($T2784-evaluationDate)/365)</f>
        <v>1.8799271458065338E-4</v>
      </c>
      <c r="Y2784" s="78">
        <f>_xll.qlAbcdMathFunctionValue(Y$1,($T2784-evaluationDate)/365)</f>
        <v>5.9647721985730845E-4</v>
      </c>
      <c r="Z2784" s="78">
        <f>_xll.qlAbcdMathFunctionValue(Z$1,($T2784-evaluationDate)/365)</f>
        <v>5.973392011035082E-4</v>
      </c>
      <c r="AA2784" s="78">
        <f>_xll.qlAbcdMathFunctionValue(AA$1,($T2784-evaluationDate)/365)</f>
        <v>1.9126878307231822E-4</v>
      </c>
      <c r="AB2784" s="78">
        <f>_xll.qlAbcdMathFunctionValue(AB$1,($T2784-evaluationDate)/365)</f>
        <v>1.0757569051615426E-4</v>
      </c>
    </row>
    <row r="2785" spans="19:28">
      <c r="S2785" s="64" t="s">
        <v>99</v>
      </c>
      <c r="T2785" s="146">
        <f>_xll.qlCalendarAdvance(Calendar,T2784,S2785,,,trigger)</f>
        <v>59076</v>
      </c>
      <c r="U2785" s="78">
        <f>_xll.qlAbcdMathFunctionValue(U$1,($T2785-evaluationDate)/365)</f>
        <v>1.300000009608738E-3</v>
      </c>
      <c r="V2785" s="78">
        <f>_xll.qlAbcdMathFunctionValue(V$1,($T2785-evaluationDate)/365)</f>
        <v>3.0231274538611432E-4</v>
      </c>
      <c r="W2785" s="78">
        <f>_xll.qlAbcdMathFunctionValue(W$1,($T2785-evaluationDate)/365)</f>
        <v>1.161657505204416E-3</v>
      </c>
      <c r="X2785" s="78">
        <f>_xll.qlAbcdMathFunctionValue(X$1,($T2785-evaluationDate)/365)</f>
        <v>1.8775379690458307E-4</v>
      </c>
      <c r="Y2785" s="78">
        <f>_xll.qlAbcdMathFunctionValue(Y$1,($T2785-evaluationDate)/365)</f>
        <v>5.9644570771208601E-4</v>
      </c>
      <c r="Z2785" s="78">
        <f>_xll.qlAbcdMathFunctionValue(Z$1,($T2785-evaluationDate)/365)</f>
        <v>5.9730500995801078E-4</v>
      </c>
      <c r="AA2785" s="78">
        <f>_xll.qlAbcdMathFunctionValue(AA$1,($T2785-evaluationDate)/365)</f>
        <v>1.9126759084051726E-4</v>
      </c>
      <c r="AB2785" s="78">
        <f>_xll.qlAbcdMathFunctionValue(AB$1,($T2785-evaluationDate)/365)</f>
        <v>1.0757076745040448E-4</v>
      </c>
    </row>
    <row r="2786" spans="19:28">
      <c r="S2786" s="64" t="s">
        <v>99</v>
      </c>
      <c r="T2786" s="146">
        <f>_xll.qlCalendarAdvance(Calendar,T2785,S2786,,,trigger)</f>
        <v>59083</v>
      </c>
      <c r="U2786" s="78">
        <f>_xll.qlAbcdMathFunctionValue(U$1,($T2786-evaluationDate)/365)</f>
        <v>1.3000000095213624E-3</v>
      </c>
      <c r="V2786" s="78">
        <f>_xll.qlAbcdMathFunctionValue(V$1,($T2786-evaluationDate)/365)</f>
        <v>3.0223573183275529E-4</v>
      </c>
      <c r="W2786" s="78">
        <f>_xll.qlAbcdMathFunctionValue(W$1,($T2786-evaluationDate)/365)</f>
        <v>1.1616566810113212E-3</v>
      </c>
      <c r="X2786" s="78">
        <f>_xll.qlAbcdMathFunctionValue(X$1,($T2786-evaluationDate)/365)</f>
        <v>1.8751516094759254E-4</v>
      </c>
      <c r="Y2786" s="78">
        <f>_xll.qlAbcdMathFunctionValue(Y$1,($T2786-evaluationDate)/365)</f>
        <v>5.9641429355872634E-4</v>
      </c>
      <c r="Z2786" s="78">
        <f>_xll.qlAbcdMathFunctionValue(Z$1,($T2786-evaluationDate)/365)</f>
        <v>5.9727092496930374E-4</v>
      </c>
      <c r="AA2786" s="78">
        <f>_xll.qlAbcdMathFunctionValue(AA$1,($T2786-evaluationDate)/365)</f>
        <v>1.9126639818614188E-4</v>
      </c>
      <c r="AB2786" s="78">
        <f>_xll.qlAbcdMathFunctionValue(AB$1,($T2786-evaluationDate)/365)</f>
        <v>1.0756585432493772E-4</v>
      </c>
    </row>
    <row r="2787" spans="19:28">
      <c r="S2787" s="64" t="s">
        <v>99</v>
      </c>
      <c r="T2787" s="146">
        <f>_xll.qlCalendarAdvance(Calendar,T2786,S2787,,,trigger)</f>
        <v>59090</v>
      </c>
      <c r="U2787" s="78">
        <f>_xll.qlAbcdMathFunctionValue(U$1,($T2787-evaluationDate)/365)</f>
        <v>1.3000000094347799E-3</v>
      </c>
      <c r="V2787" s="78">
        <f>_xll.qlAbcdMathFunctionValue(V$1,($T2787-evaluationDate)/365)</f>
        <v>3.0215890138980564E-4</v>
      </c>
      <c r="W2787" s="78">
        <f>_xll.qlAbcdMathFunctionValue(W$1,($T2787-evaluationDate)/365)</f>
        <v>1.1616558564752435E-3</v>
      </c>
      <c r="X2787" s="78">
        <f>_xll.qlAbcdMathFunctionValue(X$1,($T2787-evaluationDate)/365)</f>
        <v>1.8727680642302799E-4</v>
      </c>
      <c r="Y2787" s="78">
        <f>_xll.qlAbcdMathFunctionValue(Y$1,($T2787-evaluationDate)/365)</f>
        <v>5.9638297709835883E-4</v>
      </c>
      <c r="Z2787" s="78">
        <f>_xll.qlAbcdMathFunctionValue(Z$1,($T2787-evaluationDate)/365)</f>
        <v>5.9723694581428238E-4</v>
      </c>
      <c r="AA2787" s="78">
        <f>_xll.qlAbcdMathFunctionValue(AA$1,($T2787-evaluationDate)/365)</f>
        <v>1.912652051092698E-4</v>
      </c>
      <c r="AB2787" s="78">
        <f>_xll.qlAbcdMathFunctionValue(AB$1,($T2787-evaluationDate)/365)</f>
        <v>1.0756095112061996E-4</v>
      </c>
    </row>
    <row r="2788" spans="19:28">
      <c r="S2788" s="64" t="s">
        <v>99</v>
      </c>
      <c r="T2788" s="146">
        <f>_xll.qlCalendarAdvance(Calendar,T2787,S2788,,,trigger)</f>
        <v>59097</v>
      </c>
      <c r="U2788" s="78">
        <f>_xll.qlAbcdMathFunctionValue(U$1,($T2788-evaluationDate)/365)</f>
        <v>1.3000000093489831E-3</v>
      </c>
      <c r="V2788" s="78">
        <f>_xll.qlAbcdMathFunctionValue(V$1,($T2788-evaluationDate)/365)</f>
        <v>3.0208225363652472E-4</v>
      </c>
      <c r="W2788" s="78">
        <f>_xll.qlAbcdMathFunctionValue(W$1,($T2788-evaluationDate)/365)</f>
        <v>1.1616550315961967E-3</v>
      </c>
      <c r="X2788" s="78">
        <f>_xll.qlAbcdMathFunctionValue(X$1,($T2788-evaluationDate)/365)</f>
        <v>1.8703873304442618E-4</v>
      </c>
      <c r="Y2788" s="78">
        <f>_xll.qlAbcdMathFunctionValue(Y$1,($T2788-evaluationDate)/365)</f>
        <v>5.9635175803300069E-4</v>
      </c>
      <c r="Z2788" s="78">
        <f>_xll.qlAbcdMathFunctionValue(Z$1,($T2788-evaluationDate)/365)</f>
        <v>5.9720307217079921E-4</v>
      </c>
      <c r="AA2788" s="78">
        <f>_xll.qlAbcdMathFunctionValue(AA$1,($T2788-evaluationDate)/365)</f>
        <v>1.9126401160997862E-4</v>
      </c>
      <c r="AB2788" s="78">
        <f>_xll.qlAbcdMathFunctionValue(AB$1,($T2788-evaluationDate)/365)</f>
        <v>1.0755605781835129E-4</v>
      </c>
    </row>
    <row r="2789" spans="19:28">
      <c r="S2789" s="64" t="s">
        <v>99</v>
      </c>
      <c r="T2789" s="146">
        <f>_xll.qlCalendarAdvance(Calendar,T2788,S2789,,,trigger)</f>
        <v>59104</v>
      </c>
      <c r="U2789" s="78">
        <f>_xll.qlAbcdMathFunctionValue(U$1,($T2789-evaluationDate)/365)</f>
        <v>1.300000009263965E-3</v>
      </c>
      <c r="V2789" s="78">
        <f>_xll.qlAbcdMathFunctionValue(V$1,($T2789-evaluationDate)/365)</f>
        <v>3.0200578815308982E-4</v>
      </c>
      <c r="W2789" s="78">
        <f>_xll.qlAbcdMathFunctionValue(W$1,($T2789-evaluationDate)/365)</f>
        <v>1.1616542063741951E-3</v>
      </c>
      <c r="X2789" s="78">
        <f>_xll.qlAbcdMathFunctionValue(X$1,($T2789-evaluationDate)/365)</f>
        <v>1.8680094052551539E-4</v>
      </c>
      <c r="Y2789" s="78">
        <f>_xll.qlAbcdMathFunctionValue(Y$1,($T2789-evaluationDate)/365)</f>
        <v>5.9632063606555484E-4</v>
      </c>
      <c r="Z2789" s="78">
        <f>_xll.qlAbcdMathFunctionValue(Z$1,($T2789-evaluationDate)/365)</f>
        <v>5.9716930371766109E-4</v>
      </c>
      <c r="AA2789" s="78">
        <f>_xll.qlAbcdMathFunctionValue(AA$1,($T2789-evaluationDate)/365)</f>
        <v>1.9126281768834611E-4</v>
      </c>
      <c r="AB2789" s="78">
        <f>_xll.qlAbcdMathFunctionValue(AB$1,($T2789-evaluationDate)/365)</f>
        <v>1.0755117439906575E-4</v>
      </c>
    </row>
    <row r="2790" spans="19:28">
      <c r="S2790" s="64" t="s">
        <v>99</v>
      </c>
      <c r="T2790" s="146">
        <f>_xll.qlCalendarAdvance(Calendar,T2789,S2790,,,trigger)</f>
        <v>59111</v>
      </c>
      <c r="U2790" s="78">
        <f>_xll.qlAbcdMathFunctionValue(U$1,($T2790-evaluationDate)/365)</f>
        <v>1.3000000091797181E-3</v>
      </c>
      <c r="V2790" s="78">
        <f>_xll.qlAbcdMathFunctionValue(V$1,($T2790-evaluationDate)/365)</f>
        <v>3.0192950452059445E-4</v>
      </c>
      <c r="W2790" s="78">
        <f>_xll.qlAbcdMathFunctionValue(W$1,($T2790-evaluationDate)/365)</f>
        <v>1.1616533808092523E-3</v>
      </c>
      <c r="X2790" s="78">
        <f>_xll.qlAbcdMathFunctionValue(X$1,($T2790-evaluationDate)/365)</f>
        <v>1.8656342858021447E-4</v>
      </c>
      <c r="Y2790" s="78">
        <f>_xll.qlAbcdMathFunctionValue(Y$1,($T2790-evaluationDate)/365)</f>
        <v>5.9628961089980704E-4</v>
      </c>
      <c r="Z2790" s="78">
        <f>_xll.qlAbcdMathFunctionValue(Z$1,($T2790-evaluationDate)/365)</f>
        <v>5.9713564013462689E-4</v>
      </c>
      <c r="AA2790" s="78">
        <f>_xll.qlAbcdMathFunctionValue(AA$1,($T2790-evaluationDate)/365)</f>
        <v>1.9126162334444984E-4</v>
      </c>
      <c r="AB2790" s="78">
        <f>_xll.qlAbcdMathFunctionValue(AB$1,($T2790-evaluationDate)/365)</f>
        <v>1.0754630084373128E-4</v>
      </c>
    </row>
    <row r="2791" spans="19:28">
      <c r="S2791" s="64" t="s">
        <v>99</v>
      </c>
      <c r="T2791" s="146">
        <f>_xll.qlCalendarAdvance(Calendar,T2790,S2791,,,trigger)</f>
        <v>59118</v>
      </c>
      <c r="U2791" s="78">
        <f>_xll.qlAbcdMathFunctionValue(U$1,($T2791-evaluationDate)/365)</f>
        <v>1.3000000090962361E-3</v>
      </c>
      <c r="V2791" s="78">
        <f>_xll.qlAbcdMathFunctionValue(V$1,($T2791-evaluationDate)/365)</f>
        <v>3.0185340232104663E-4</v>
      </c>
      <c r="W2791" s="78">
        <f>_xll.qlAbcdMathFunctionValue(W$1,($T2791-evaluationDate)/365)</f>
        <v>1.1616525549013818E-3</v>
      </c>
      <c r="X2791" s="78">
        <f>_xll.qlAbcdMathFunctionValue(X$1,($T2791-evaluationDate)/365)</f>
        <v>1.8632619692263399E-4</v>
      </c>
      <c r="Y2791" s="78">
        <f>_xll.qlAbcdMathFunctionValue(Y$1,($T2791-evaluationDate)/365)</f>
        <v>5.9625868224042324E-4</v>
      </c>
      <c r="Z2791" s="78">
        <f>_xll.qlAbcdMathFunctionValue(Z$1,($T2791-evaluationDate)/365)</f>
        <v>5.9710208110240427E-4</v>
      </c>
      <c r="AA2791" s="78">
        <f>_xll.qlAbcdMathFunctionValue(AA$1,($T2791-evaluationDate)/365)</f>
        <v>1.9126042857836747E-4</v>
      </c>
      <c r="AB2791" s="78">
        <f>_xll.qlAbcdMathFunctionValue(AB$1,($T2791-evaluationDate)/365)</f>
        <v>1.0754143713334973E-4</v>
      </c>
    </row>
    <row r="2792" spans="19:28">
      <c r="S2792" s="64" t="s">
        <v>99</v>
      </c>
      <c r="T2792" s="146">
        <f>_xll.qlCalendarAdvance(Calendar,T2791,S2792,,,trigger)</f>
        <v>59125</v>
      </c>
      <c r="U2792" s="78">
        <f>_xll.qlAbcdMathFunctionValue(U$1,($T2792-evaluationDate)/365)</f>
        <v>1.3000000090135117E-3</v>
      </c>
      <c r="V2792" s="78">
        <f>_xll.qlAbcdMathFunctionValue(V$1,($T2792-evaluationDate)/365)</f>
        <v>3.0177748113736685E-4</v>
      </c>
      <c r="W2792" s="78">
        <f>_xll.qlAbcdMathFunctionValue(W$1,($T2792-evaluationDate)/365)</f>
        <v>1.1616517286505981E-3</v>
      </c>
      <c r="X2792" s="78">
        <f>_xll.qlAbcdMathFunctionValue(X$1,($T2792-evaluationDate)/365)</f>
        <v>1.8608924526707546E-4</v>
      </c>
      <c r="Y2792" s="78">
        <f>_xll.qlAbcdMathFunctionValue(Y$1,($T2792-evaluationDate)/365)</f>
        <v>5.9622784979294723E-4</v>
      </c>
      <c r="Z2792" s="78">
        <f>_xll.qlAbcdMathFunctionValue(Z$1,($T2792-evaluationDate)/365)</f>
        <v>5.9706862630264741E-4</v>
      </c>
      <c r="AA2792" s="78">
        <f>_xll.qlAbcdMathFunctionValue(AA$1,($T2792-evaluationDate)/365)</f>
        <v>1.9125923339017664E-4</v>
      </c>
      <c r="AB2792" s="78">
        <f>_xll.qlAbcdMathFunctionValue(AB$1,($T2792-evaluationDate)/365)</f>
        <v>1.075365832489568E-4</v>
      </c>
    </row>
    <row r="2793" spans="19:28">
      <c r="S2793" s="64" t="s">
        <v>99</v>
      </c>
      <c r="T2793" s="146">
        <f>_xll.qlCalendarAdvance(Calendar,T2792,S2793,,,trigger)</f>
        <v>59132</v>
      </c>
      <c r="U2793" s="78">
        <f>_xll.qlAbcdMathFunctionValue(U$1,($T2793-evaluationDate)/365)</f>
        <v>1.3000000089315382E-3</v>
      </c>
      <c r="V2793" s="78">
        <f>_xll.qlAbcdMathFunctionValue(V$1,($T2793-evaluationDate)/365)</f>
        <v>3.0170174055338628E-4</v>
      </c>
      <c r="W2793" s="78">
        <f>_xll.qlAbcdMathFunctionValue(W$1,($T2793-evaluationDate)/365)</f>
        <v>1.1616509020569144E-3</v>
      </c>
      <c r="X2793" s="78">
        <f>_xll.qlAbcdMathFunctionValue(X$1,($T2793-evaluationDate)/365)</f>
        <v>1.8585257332803232E-4</v>
      </c>
      <c r="Y2793" s="78">
        <f>_xll.qlAbcdMathFunctionValue(Y$1,($T2793-evaluationDate)/365)</f>
        <v>5.9619711326379821E-4</v>
      </c>
      <c r="Z2793" s="78">
        <f>_xll.qlAbcdMathFunctionValue(Z$1,($T2793-evaluationDate)/365)</f>
        <v>5.9703527541795406E-4</v>
      </c>
      <c r="AA2793" s="78">
        <f>_xll.qlAbcdMathFunctionValue(AA$1,($T2793-evaluationDate)/365)</f>
        <v>1.9125803777995498E-4</v>
      </c>
      <c r="AB2793" s="78">
        <f>_xll.qlAbcdMathFunctionValue(AB$1,($T2793-evaluationDate)/365)</f>
        <v>1.0753173917162193E-4</v>
      </c>
    </row>
    <row r="2794" spans="19:28">
      <c r="S2794" s="64" t="s">
        <v>99</v>
      </c>
      <c r="T2794" s="146">
        <f>_xll.qlCalendarAdvance(Calendar,T2793,S2794,,,trigger)</f>
        <v>59139</v>
      </c>
      <c r="U2794" s="78">
        <f>_xll.qlAbcdMathFunctionValue(U$1,($T2794-evaluationDate)/365)</f>
        <v>1.3000000088503084E-3</v>
      </c>
      <c r="V2794" s="78">
        <f>_xll.qlAbcdMathFunctionValue(V$1,($T2794-evaluationDate)/365)</f>
        <v>3.0162618015384506E-4</v>
      </c>
      <c r="W2794" s="78">
        <f>_xll.qlAbcdMathFunctionValue(W$1,($T2794-evaluationDate)/365)</f>
        <v>1.1616500751203448E-3</v>
      </c>
      <c r="X2794" s="78">
        <f>_xll.qlAbcdMathFunctionValue(X$1,($T2794-evaluationDate)/365)</f>
        <v>1.8561618082018946E-4</v>
      </c>
      <c r="Y2794" s="78">
        <f>_xll.qlAbcdMathFunctionValue(Y$1,($T2794-evaluationDate)/365)</f>
        <v>5.9616647236026827E-4</v>
      </c>
      <c r="Z2794" s="78">
        <f>_xll.qlAbcdMathFunctionValue(Z$1,($T2794-evaluationDate)/365)</f>
        <v>5.9700202813186296E-4</v>
      </c>
      <c r="AA2794" s="78">
        <f>_xll.qlAbcdMathFunctionValue(AA$1,($T2794-evaluationDate)/365)</f>
        <v>1.9125684174778009E-4</v>
      </c>
      <c r="AB2794" s="78">
        <f>_xll.qlAbcdMathFunctionValue(AB$1,($T2794-evaluationDate)/365)</f>
        <v>1.0752690488244827E-4</v>
      </c>
    </row>
    <row r="2795" spans="19:28">
      <c r="S2795" s="64" t="s">
        <v>99</v>
      </c>
      <c r="T2795" s="146">
        <f>_xll.qlCalendarAdvance(Calendar,T2794,S2795,,,trigger)</f>
        <v>59146</v>
      </c>
      <c r="U2795" s="78">
        <f>_xll.qlAbcdMathFunctionValue(U$1,($T2795-evaluationDate)/365)</f>
        <v>1.300000008769816E-3</v>
      </c>
      <c r="V2795" s="78">
        <f>_xll.qlAbcdMathFunctionValue(V$1,($T2795-evaluationDate)/365)</f>
        <v>3.0155079952439042E-4</v>
      </c>
      <c r="W2795" s="78">
        <f>_xll.qlAbcdMathFunctionValue(W$1,($T2795-evaluationDate)/365)</f>
        <v>1.1616492478409028E-3</v>
      </c>
      <c r="X2795" s="78">
        <f>_xll.qlAbcdMathFunctionValue(X$1,($T2795-evaluationDate)/365)</f>
        <v>1.8538006745842347E-4</v>
      </c>
      <c r="Y2795" s="78">
        <f>_xll.qlAbcdMathFunctionValue(Y$1,($T2795-evaluationDate)/365)</f>
        <v>5.9613592679051968E-4</v>
      </c>
      <c r="Z2795" s="78">
        <f>_xll.qlAbcdMathFunctionValue(Z$1,($T2795-evaluationDate)/365)</f>
        <v>5.969688841288511E-4</v>
      </c>
      <c r="AA2795" s="78">
        <f>_xll.qlAbcdMathFunctionValue(AA$1,($T2795-evaluationDate)/365)</f>
        <v>1.9125564529372957E-4</v>
      </c>
      <c r="AB2795" s="78">
        <f>_xll.qlAbcdMathFunctionValue(AB$1,($T2795-evaluationDate)/365)</f>
        <v>1.0752208036257268E-4</v>
      </c>
    </row>
    <row r="2796" spans="19:28">
      <c r="S2796" s="64" t="s">
        <v>99</v>
      </c>
      <c r="T2796" s="146">
        <f>_xll.qlCalendarAdvance(Calendar,T2795,S2796,,,trigger)</f>
        <v>59153</v>
      </c>
      <c r="U2796" s="78">
        <f>_xll.qlAbcdMathFunctionValue(U$1,($T2796-evaluationDate)/365)</f>
        <v>1.3000000086900543E-3</v>
      </c>
      <c r="V2796" s="78">
        <f>_xll.qlAbcdMathFunctionValue(V$1,($T2796-evaluationDate)/365)</f>
        <v>3.0147559825157474E-4</v>
      </c>
      <c r="W2796" s="78">
        <f>_xll.qlAbcdMathFunctionValue(W$1,($T2796-evaluationDate)/365)</f>
        <v>1.1616484202186029E-3</v>
      </c>
      <c r="X2796" s="78">
        <f>_xll.qlAbcdMathFunctionValue(X$1,($T2796-evaluationDate)/365)</f>
        <v>1.8514423295780297E-4</v>
      </c>
      <c r="Y2796" s="78">
        <f>_xll.qlAbcdMathFunctionValue(Y$1,($T2796-evaluationDate)/365)</f>
        <v>5.9610547626358259E-4</v>
      </c>
      <c r="Z2796" s="78">
        <f>_xll.qlAbcdMathFunctionValue(Z$1,($T2796-evaluationDate)/365)</f>
        <v>5.9693584309433105E-4</v>
      </c>
      <c r="AA2796" s="78">
        <f>_xll.qlAbcdMathFunctionValue(AA$1,($T2796-evaluationDate)/365)</f>
        <v>1.9125444841788103E-4</v>
      </c>
      <c r="AB2796" s="78">
        <f>_xll.qlAbcdMathFunctionValue(AB$1,($T2796-evaluationDate)/365)</f>
        <v>1.0751726559316563E-4</v>
      </c>
    </row>
    <row r="2797" spans="19:28">
      <c r="S2797" s="64" t="s">
        <v>99</v>
      </c>
      <c r="T2797" s="146">
        <f>_xll.qlCalendarAdvance(Calendar,T2796,S2797,,,trigger)</f>
        <v>59160</v>
      </c>
      <c r="U2797" s="78">
        <f>_xll.qlAbcdMathFunctionValue(U$1,($T2797-evaluationDate)/365)</f>
        <v>1.3000000086110164E-3</v>
      </c>
      <c r="V2797" s="78">
        <f>_xll.qlAbcdMathFunctionValue(V$1,($T2797-evaluationDate)/365)</f>
        <v>3.0140057592285401E-4</v>
      </c>
      <c r="W2797" s="78">
        <f>_xll.qlAbcdMathFunctionValue(W$1,($T2797-evaluationDate)/365)</f>
        <v>1.1616475922534583E-3</v>
      </c>
      <c r="X2797" s="78">
        <f>_xll.qlAbcdMathFunctionValue(X$1,($T2797-evaluationDate)/365)</f>
        <v>1.8490867703358849E-4</v>
      </c>
      <c r="Y2797" s="78">
        <f>_xll.qlAbcdMathFunctionValue(Y$1,($T2797-evaluationDate)/365)</f>
        <v>5.9607512048935238E-4</v>
      </c>
      <c r="Z2797" s="78">
        <f>_xll.qlAbcdMathFunctionValue(Z$1,($T2797-evaluationDate)/365)</f>
        <v>5.9690290471464832E-4</v>
      </c>
      <c r="AA2797" s="78">
        <f>_xll.qlAbcdMathFunctionValue(AA$1,($T2797-evaluationDate)/365)</f>
        <v>1.9125325112031205E-4</v>
      </c>
      <c r="AB2797" s="78">
        <f>_xll.qlAbcdMathFunctionValue(AB$1,($T2797-evaluationDate)/365)</f>
        <v>1.0751246055543116E-4</v>
      </c>
    </row>
    <row r="2798" spans="19:28">
      <c r="S2798" s="64" t="s">
        <v>99</v>
      </c>
      <c r="T2798" s="146">
        <f>_xll.qlCalendarAdvance(Calendar,T2797,S2798,,,trigger)</f>
        <v>59167</v>
      </c>
      <c r="U2798" s="78">
        <f>_xll.qlAbcdMathFunctionValue(U$1,($T2798-evaluationDate)/365)</f>
        <v>1.300000008532696E-3</v>
      </c>
      <c r="V2798" s="78">
        <f>_xll.qlAbcdMathFunctionValue(V$1,($T2798-evaluationDate)/365)</f>
        <v>3.0132573212658578E-4</v>
      </c>
      <c r="W2798" s="78">
        <f>_xll.qlAbcdMathFunctionValue(W$1,($T2798-evaluationDate)/365)</f>
        <v>1.1616467639454829E-3</v>
      </c>
      <c r="X2798" s="78">
        <f>_xll.qlAbcdMathFunctionValue(X$1,($T2798-evaluationDate)/365)</f>
        <v>1.846733994012329E-4</v>
      </c>
      <c r="Y2798" s="78">
        <f>_xll.qlAbcdMathFunctionValue(Y$1,($T2798-evaluationDate)/365)</f>
        <v>5.9604485917858754E-4</v>
      </c>
      <c r="Z2798" s="78">
        <f>_xll.qlAbcdMathFunctionValue(Z$1,($T2798-evaluationDate)/365)</f>
        <v>5.9687006867707867E-4</v>
      </c>
      <c r="AA2798" s="78">
        <f>_xll.qlAbcdMathFunctionValue(AA$1,($T2798-evaluationDate)/365)</f>
        <v>1.9125205340110016E-4</v>
      </c>
      <c r="AB2798" s="78">
        <f>_xll.qlAbcdMathFunctionValue(AB$1,($T2798-evaluationDate)/365)</f>
        <v>1.0750766523060683E-4</v>
      </c>
    </row>
    <row r="2799" spans="19:28">
      <c r="S2799" s="64" t="s">
        <v>99</v>
      </c>
      <c r="T2799" s="146">
        <f>_xll.qlCalendarAdvance(Calendar,T2798,S2799,,,trigger)</f>
        <v>59174</v>
      </c>
      <c r="U2799" s="78">
        <f>_xll.qlAbcdMathFunctionValue(U$1,($T2799-evaluationDate)/365)</f>
        <v>1.3000000084550864E-3</v>
      </c>
      <c r="V2799" s="78">
        <f>_xll.qlAbcdMathFunctionValue(V$1,($T2799-evaluationDate)/365)</f>
        <v>3.0125106645202747E-4</v>
      </c>
      <c r="W2799" s="78">
        <f>_xll.qlAbcdMathFunctionValue(W$1,($T2799-evaluationDate)/365)</f>
        <v>1.1616459352946909E-3</v>
      </c>
      <c r="X2799" s="78">
        <f>_xll.qlAbcdMathFunctionValue(X$1,($T2799-evaluationDate)/365)</f>
        <v>1.844383997763809E-4</v>
      </c>
      <c r="Y2799" s="78">
        <f>_xll.qlAbcdMathFunctionValue(Y$1,($T2799-evaluationDate)/365)</f>
        <v>5.9601469204290656E-4</v>
      </c>
      <c r="Z2799" s="78">
        <f>_xll.qlAbcdMathFunctionValue(Z$1,($T2799-evaluationDate)/365)</f>
        <v>5.9683733466982551E-4</v>
      </c>
      <c r="AA2799" s="78">
        <f>_xll.qlAbcdMathFunctionValue(AA$1,($T2799-evaluationDate)/365)</f>
        <v>1.91250855260323E-4</v>
      </c>
      <c r="AB2799" s="78">
        <f>_xll.qlAbcdMathFunctionValue(AB$1,($T2799-evaluationDate)/365)</f>
        <v>1.0750287959996365E-4</v>
      </c>
    </row>
    <row r="2800" spans="19:28">
      <c r="S2800" s="64" t="s">
        <v>99</v>
      </c>
      <c r="T2800" s="146">
        <f>_xll.qlCalendarAdvance(Calendar,T2799,S2800,,,trigger)</f>
        <v>59181</v>
      </c>
      <c r="U2800" s="78">
        <f>_xll.qlAbcdMathFunctionValue(U$1,($T2800-evaluationDate)/365)</f>
        <v>1.3000000083781813E-3</v>
      </c>
      <c r="V2800" s="78">
        <f>_xll.qlAbcdMathFunctionValue(V$1,($T2800-evaluationDate)/365)</f>
        <v>3.011765784893344E-4</v>
      </c>
      <c r="W2800" s="78">
        <f>_xll.qlAbcdMathFunctionValue(W$1,($T2800-evaluationDate)/365)</f>
        <v>1.1616451063010957E-3</v>
      </c>
      <c r="X2800" s="78">
        <f>_xll.qlAbcdMathFunctionValue(X$1,($T2800-evaluationDate)/365)</f>
        <v>1.8420367787487014E-4</v>
      </c>
      <c r="Y2800" s="78">
        <f>_xll.qlAbcdMathFunctionValue(Y$1,($T2800-evaluationDate)/365)</f>
        <v>5.9598461879478617E-4</v>
      </c>
      <c r="Z2800" s="78">
        <f>_xll.qlAbcdMathFunctionValue(Z$1,($T2800-evaluationDate)/365)</f>
        <v>5.9680470238201706E-4</v>
      </c>
      <c r="AA2800" s="78">
        <f>_xll.qlAbcdMathFunctionValue(AA$1,($T2800-evaluationDate)/365)</f>
        <v>1.9124965669805807E-4</v>
      </c>
      <c r="AB2800" s="78">
        <f>_xll.qlAbcdMathFunctionValue(AB$1,($T2800-evaluationDate)/365)</f>
        <v>1.0749810364480606E-4</v>
      </c>
    </row>
    <row r="2801" spans="19:28">
      <c r="S2801" s="64" t="s">
        <v>99</v>
      </c>
      <c r="T2801" s="146">
        <f>_xll.qlCalendarAdvance(Calendar,T2800,S2801,,,trigger)</f>
        <v>59188</v>
      </c>
      <c r="U2801" s="78">
        <f>_xll.qlAbcdMathFunctionValue(U$1,($T2801-evaluationDate)/365)</f>
        <v>1.3000000083019743E-3</v>
      </c>
      <c r="V2801" s="78">
        <f>_xll.qlAbcdMathFunctionValue(V$1,($T2801-evaluationDate)/365)</f>
        <v>3.0110226782955831E-4</v>
      </c>
      <c r="W2801" s="78">
        <f>_xll.qlAbcdMathFunctionValue(W$1,($T2801-evaluationDate)/365)</f>
        <v>1.161644276964711E-3</v>
      </c>
      <c r="X2801" s="78">
        <f>_xll.qlAbcdMathFunctionValue(X$1,($T2801-evaluationDate)/365)</f>
        <v>1.8396923341273047E-4</v>
      </c>
      <c r="Y2801" s="78">
        <f>_xll.qlAbcdMathFunctionValue(Y$1,($T2801-evaluationDate)/365)</f>
        <v>5.9595463914755844E-4</v>
      </c>
      <c r="Z2801" s="78">
        <f>_xll.qlAbcdMathFunctionValue(Z$1,($T2801-evaluationDate)/365)</f>
        <v>5.9677217150370411E-4</v>
      </c>
      <c r="AA2801" s="78">
        <f>_xll.qlAbcdMathFunctionValue(AA$1,($T2801-evaluationDate)/365)</f>
        <v>1.9124845771438292E-4</v>
      </c>
      <c r="AB2801" s="78">
        <f>_xll.qlAbcdMathFunctionValue(AB$1,($T2801-evaluationDate)/365)</f>
        <v>1.0749333734647187E-4</v>
      </c>
    </row>
    <row r="2802" spans="19:28">
      <c r="S2802" s="64" t="s">
        <v>99</v>
      </c>
      <c r="T2802" s="146">
        <f>_xll.qlCalendarAdvance(Calendar,T2801,S2802,,,trigger)</f>
        <v>59195</v>
      </c>
      <c r="U2802" s="78">
        <f>_xll.qlAbcdMathFunctionValue(U$1,($T2802-evaluationDate)/365)</f>
        <v>1.3000000082264592E-3</v>
      </c>
      <c r="V2802" s="78">
        <f>_xll.qlAbcdMathFunctionValue(V$1,($T2802-evaluationDate)/365)</f>
        <v>3.0102813406464519E-4</v>
      </c>
      <c r="W2802" s="78">
        <f>_xll.qlAbcdMathFunctionValue(W$1,($T2802-evaluationDate)/365)</f>
        <v>1.1616434472855512E-3</v>
      </c>
      <c r="X2802" s="78">
        <f>_xll.qlAbcdMathFunctionValue(X$1,($T2802-evaluationDate)/365)</f>
        <v>1.8373506610618436E-4</v>
      </c>
      <c r="Y2802" s="78">
        <f>_xll.qlAbcdMathFunctionValue(Y$1,($T2802-evaluationDate)/365)</f>
        <v>5.9592475281540838E-4</v>
      </c>
      <c r="Z2802" s="78">
        <f>_xll.qlAbcdMathFunctionValue(Z$1,($T2802-evaluationDate)/365)</f>
        <v>5.9673974172585694E-4</v>
      </c>
      <c r="AA2802" s="78">
        <f>_xll.qlAbcdMathFunctionValue(AA$1,($T2802-evaluationDate)/365)</f>
        <v>1.912472583093751E-4</v>
      </c>
      <c r="AB2802" s="78">
        <f>_xll.qlAbcdMathFunctionValue(AB$1,($T2802-evaluationDate)/365)</f>
        <v>1.074885806863322E-4</v>
      </c>
    </row>
    <row r="2803" spans="19:28">
      <c r="S2803" s="64" t="s">
        <v>99</v>
      </c>
      <c r="T2803" s="146">
        <f>_xll.qlCalendarAdvance(Calendar,T2802,S2803,,,trigger)</f>
        <v>59202</v>
      </c>
      <c r="U2803" s="78">
        <f>_xll.qlAbcdMathFunctionValue(U$1,($T2803-evaluationDate)/365)</f>
        <v>1.3000000081516295E-3</v>
      </c>
      <c r="V2803" s="78">
        <f>_xll.qlAbcdMathFunctionValue(V$1,($T2803-evaluationDate)/365)</f>
        <v>3.0095417678743374E-4</v>
      </c>
      <c r="W2803" s="78">
        <f>_xll.qlAbcdMathFunctionValue(W$1,($T2803-evaluationDate)/365)</f>
        <v>1.1616426172636298E-3</v>
      </c>
      <c r="X2803" s="78">
        <f>_xll.qlAbcdMathFunctionValue(X$1,($T2803-evaluationDate)/365)</f>
        <v>1.8350117567164686E-4</v>
      </c>
      <c r="Y2803" s="78">
        <f>_xll.qlAbcdMathFunctionValue(Y$1,($T2803-evaluationDate)/365)</f>
        <v>5.9589495951337167E-4</v>
      </c>
      <c r="Z2803" s="78">
        <f>_xll.qlAbcdMathFunctionValue(Z$1,($T2803-evaluationDate)/365)</f>
        <v>5.9670741274036286E-4</v>
      </c>
      <c r="AA2803" s="78">
        <f>_xll.qlAbcdMathFunctionValue(AA$1,($T2803-evaluationDate)/365)</f>
        <v>1.9124605848311216E-4</v>
      </c>
      <c r="AB2803" s="78">
        <f>_xll.qlAbcdMathFunctionValue(AB$1,($T2803-evaluationDate)/365)</f>
        <v>1.0748383364579141E-4</v>
      </c>
    </row>
    <row r="2804" spans="19:28">
      <c r="S2804" s="64" t="s">
        <v>99</v>
      </c>
      <c r="T2804" s="146">
        <f>_xll.qlCalendarAdvance(Calendar,T2803,S2804,,,trigger)</f>
        <v>59209</v>
      </c>
      <c r="U2804" s="78">
        <f>_xll.qlAbcdMathFunctionValue(U$1,($T2804-evaluationDate)/365)</f>
        <v>1.3000000080774789E-3</v>
      </c>
      <c r="V2804" s="78">
        <f>_xll.qlAbcdMathFunctionValue(V$1,($T2804-evaluationDate)/365)</f>
        <v>3.0088039559165362E-4</v>
      </c>
      <c r="W2804" s="78">
        <f>_xll.qlAbcdMathFunctionValue(W$1,($T2804-evaluationDate)/365)</f>
        <v>1.1616417868989604E-3</v>
      </c>
      <c r="X2804" s="78">
        <f>_xll.qlAbcdMathFunctionValue(X$1,($T2804-evaluationDate)/365)</f>
        <v>1.832675618257263E-4</v>
      </c>
      <c r="Y2804" s="78">
        <f>_xll.qlAbcdMathFunctionValue(Y$1,($T2804-evaluationDate)/365)</f>
        <v>5.9586525895733203E-4</v>
      </c>
      <c r="Z2804" s="78">
        <f>_xll.qlAbcdMathFunctionValue(Z$1,($T2804-evaluationDate)/365)</f>
        <v>5.9667518424002381E-4</v>
      </c>
      <c r="AA2804" s="78">
        <f>_xll.qlAbcdMathFunctionValue(AA$1,($T2804-evaluationDate)/365)</f>
        <v>1.9124485823567155E-4</v>
      </c>
      <c r="AB2804" s="78">
        <f>_xll.qlAbcdMathFunctionValue(AB$1,($T2804-evaluationDate)/365)</f>
        <v>1.0747909620628712E-4</v>
      </c>
    </row>
    <row r="2805" spans="19:28">
      <c r="S2805" s="64" t="s">
        <v>99</v>
      </c>
      <c r="T2805" s="146">
        <f>_xll.qlCalendarAdvance(Calendar,T2804,S2805,,,trigger)</f>
        <v>59216</v>
      </c>
      <c r="U2805" s="78">
        <f>_xll.qlAbcdMathFunctionValue(U$1,($T2805-evaluationDate)/365)</f>
        <v>1.3000000080040017E-3</v>
      </c>
      <c r="V2805" s="78">
        <f>_xll.qlAbcdMathFunctionValue(V$1,($T2805-evaluationDate)/365)</f>
        <v>3.0080679007192328E-4</v>
      </c>
      <c r="W2805" s="78">
        <f>_xll.qlAbcdMathFunctionValue(W$1,($T2805-evaluationDate)/365)</f>
        <v>1.1616409561915569E-3</v>
      </c>
      <c r="X2805" s="78">
        <f>_xll.qlAbcdMathFunctionValue(X$1,($T2805-evaluationDate)/365)</f>
        <v>1.8303422428522377E-4</v>
      </c>
      <c r="Y2805" s="78">
        <f>_xll.qlAbcdMathFunctionValue(Y$1,($T2805-evaluationDate)/365)</f>
        <v>5.9583565086401878E-4</v>
      </c>
      <c r="Z2805" s="78">
        <f>_xll.qlAbcdMathFunctionValue(Z$1,($T2805-evaluationDate)/365)</f>
        <v>5.9664305591855332E-4</v>
      </c>
      <c r="AA2805" s="78">
        <f>_xll.qlAbcdMathFunctionValue(AA$1,($T2805-evaluationDate)/365)</f>
        <v>1.912436575671308E-4</v>
      </c>
      <c r="AB2805" s="78">
        <f>_xll.qlAbcdMathFunctionValue(AB$1,($T2805-evaluationDate)/365)</f>
        <v>1.0747436834929008E-4</v>
      </c>
    </row>
    <row r="2806" spans="19:28">
      <c r="S2806" s="64" t="s">
        <v>99</v>
      </c>
      <c r="T2806" s="146">
        <f>_xll.qlCalendarAdvance(Calendar,T2805,S2806,,,trigger)</f>
        <v>59223</v>
      </c>
      <c r="U2806" s="78">
        <f>_xll.qlAbcdMathFunctionValue(U$1,($T2806-evaluationDate)/365)</f>
        <v>1.3000000079311915E-3</v>
      </c>
      <c r="V2806" s="78">
        <f>_xll.qlAbcdMathFunctionValue(V$1,($T2806-evaluationDate)/365)</f>
        <v>3.0073335982374862E-4</v>
      </c>
      <c r="W2806" s="78">
        <f>_xll.qlAbcdMathFunctionValue(W$1,($T2806-evaluationDate)/365)</f>
        <v>1.1616401251414337E-3</v>
      </c>
      <c r="X2806" s="78">
        <f>_xll.qlAbcdMathFunctionValue(X$1,($T2806-evaluationDate)/365)</f>
        <v>1.8280116276713331E-4</v>
      </c>
      <c r="Y2806" s="78">
        <f>_xll.qlAbcdMathFunctionValue(Y$1,($T2806-evaluationDate)/365)</f>
        <v>5.9580613495100474E-4</v>
      </c>
      <c r="Z2806" s="78">
        <f>_xll.qlAbcdMathFunctionValue(Z$1,($T2806-evaluationDate)/365)</f>
        <v>5.9661102747057436E-4</v>
      </c>
      <c r="AA2806" s="78">
        <f>_xll.qlAbcdMathFunctionValue(AA$1,($T2806-evaluationDate)/365)</f>
        <v>1.9124245647756741E-4</v>
      </c>
      <c r="AB2806" s="78">
        <f>_xll.qlAbcdMathFunctionValue(AB$1,($T2806-evaluationDate)/365)</f>
        <v>1.0746965005630413E-4</v>
      </c>
    </row>
    <row r="2807" spans="19:28">
      <c r="S2807" s="64" t="s">
        <v>99</v>
      </c>
      <c r="T2807" s="146">
        <f>_xll.qlCalendarAdvance(Calendar,T2806,S2807,,,trigger)</f>
        <v>59230</v>
      </c>
      <c r="U2807" s="78">
        <f>_xll.qlAbcdMathFunctionValue(U$1,($T2807-evaluationDate)/365)</f>
        <v>1.3000000078590421E-3</v>
      </c>
      <c r="V2807" s="78">
        <f>_xll.qlAbcdMathFunctionValue(V$1,($T2807-evaluationDate)/365)</f>
        <v>3.0066010444352095E-4</v>
      </c>
      <c r="W2807" s="78">
        <f>_xll.qlAbcdMathFunctionValue(W$1,($T2807-evaluationDate)/365)</f>
        <v>1.1616392937486039E-3</v>
      </c>
      <c r="X2807" s="78">
        <f>_xll.qlAbcdMathFunctionValue(X$1,($T2807-evaluationDate)/365)</f>
        <v>1.8256837698864246E-4</v>
      </c>
      <c r="Y2807" s="78">
        <f>_xll.qlAbcdMathFunctionValue(Y$1,($T2807-evaluationDate)/365)</f>
        <v>5.9577671093670318E-4</v>
      </c>
      <c r="Z2807" s="78">
        <f>_xll.qlAbcdMathFunctionValue(Z$1,($T2807-evaluationDate)/365)</f>
        <v>5.9657909859161618E-4</v>
      </c>
      <c r="AA2807" s="78">
        <f>_xll.qlAbcdMathFunctionValue(AA$1,($T2807-evaluationDate)/365)</f>
        <v>1.9124125496705889E-4</v>
      </c>
      <c r="AB2807" s="78">
        <f>_xll.qlAbcdMathFunctionValue(AB$1,($T2807-evaluationDate)/365)</f>
        <v>1.0746494130886621E-4</v>
      </c>
    </row>
    <row r="2808" spans="19:28">
      <c r="S2808" s="64" t="s">
        <v>99</v>
      </c>
      <c r="T2808" s="146">
        <f>_xll.qlCalendarAdvance(Calendar,T2807,S2808,,,trigger)</f>
        <v>59237</v>
      </c>
      <c r="U2808" s="78">
        <f>_xll.qlAbcdMathFunctionValue(U$1,($T2808-evaluationDate)/365)</f>
        <v>1.3000000077875479E-3</v>
      </c>
      <c r="V2808" s="78">
        <f>_xll.qlAbcdMathFunctionValue(V$1,($T2808-evaluationDate)/365)</f>
        <v>3.0058702352851535E-4</v>
      </c>
      <c r="W2808" s="78">
        <f>_xll.qlAbcdMathFunctionValue(W$1,($T2808-evaluationDate)/365)</f>
        <v>1.1616384620130814E-3</v>
      </c>
      <c r="X2808" s="78">
        <f>_xll.qlAbcdMathFunctionValue(X$1,($T2808-evaluationDate)/365)</f>
        <v>1.823358666671318E-4</v>
      </c>
      <c r="Y2808" s="78">
        <f>_xll.qlAbcdMathFunctionValue(Y$1,($T2808-evaluationDate)/365)</f>
        <v>5.9574737854036625E-4</v>
      </c>
      <c r="Z2808" s="78">
        <f>_xll.qlAbcdMathFunctionValue(Z$1,($T2808-evaluationDate)/365)</f>
        <v>5.9654726897811258E-4</v>
      </c>
      <c r="AA2808" s="78">
        <f>_xll.qlAbcdMathFunctionValue(AA$1,($T2808-evaluationDate)/365)</f>
        <v>1.9124005303568264E-4</v>
      </c>
      <c r="AB2808" s="78">
        <f>_xll.qlAbcdMathFunctionValue(AB$1,($T2808-evaluationDate)/365)</f>
        <v>1.0746024208854624E-4</v>
      </c>
    </row>
    <row r="2809" spans="19:28">
      <c r="S2809" s="64" t="s">
        <v>99</v>
      </c>
      <c r="T2809" s="146">
        <f>_xll.qlCalendarAdvance(Calendar,T2808,S2809,,,trigger)</f>
        <v>59244</v>
      </c>
      <c r="U2809" s="78">
        <f>_xll.qlAbcdMathFunctionValue(U$1,($T2809-evaluationDate)/365)</f>
        <v>1.3000000077167029E-3</v>
      </c>
      <c r="V2809" s="78">
        <f>_xll.qlAbcdMathFunctionValue(V$1,($T2809-evaluationDate)/365)</f>
        <v>3.0051411667688863E-4</v>
      </c>
      <c r="W2809" s="78">
        <f>_xll.qlAbcdMathFunctionValue(W$1,($T2809-evaluationDate)/365)</f>
        <v>1.1616376299348804E-3</v>
      </c>
      <c r="X2809" s="78">
        <f>_xll.qlAbcdMathFunctionValue(X$1,($T2809-evaluationDate)/365)</f>
        <v>1.8210363152017565E-4</v>
      </c>
      <c r="Y2809" s="78">
        <f>_xll.qlAbcdMathFunctionValue(Y$1,($T2809-evaluationDate)/365)</f>
        <v>5.9571813748208178E-4</v>
      </c>
      <c r="Z2809" s="78">
        <f>_xll.qlAbcdMathFunctionValue(Z$1,($T2809-evaluationDate)/365)</f>
        <v>5.9651553832739822E-4</v>
      </c>
      <c r="AA2809" s="78">
        <f>_xll.qlAbcdMathFunctionValue(AA$1,($T2809-evaluationDate)/365)</f>
        <v>1.9123885068351621E-4</v>
      </c>
      <c r="AB2809" s="78">
        <f>_xll.qlAbcdMathFunctionValue(AB$1,($T2809-evaluationDate)/365)</f>
        <v>1.0745555237694711E-4</v>
      </c>
    </row>
    <row r="2810" spans="19:28">
      <c r="S2810" s="64" t="s">
        <v>99</v>
      </c>
      <c r="T2810" s="146">
        <f>_xll.qlCalendarAdvance(Calendar,T2809,S2810,,,trigger)</f>
        <v>59251</v>
      </c>
      <c r="U2810" s="78">
        <f>_xll.qlAbcdMathFunctionValue(U$1,($T2810-evaluationDate)/365)</f>
        <v>1.3000000076465008E-3</v>
      </c>
      <c r="V2810" s="78">
        <f>_xll.qlAbcdMathFunctionValue(V$1,($T2810-evaluationDate)/365)</f>
        <v>3.0044138348767795E-4</v>
      </c>
      <c r="W2810" s="78">
        <f>_xll.qlAbcdMathFunctionValue(W$1,($T2810-evaluationDate)/365)</f>
        <v>1.1616367975140146E-3</v>
      </c>
      <c r="X2810" s="78">
        <f>_xll.qlAbcdMathFunctionValue(X$1,($T2810-evaluationDate)/365)</f>
        <v>1.818716712655415E-4</v>
      </c>
      <c r="Y2810" s="78">
        <f>_xll.qlAbcdMathFunctionValue(Y$1,($T2810-evaluationDate)/365)</f>
        <v>5.9568898748277126E-4</v>
      </c>
      <c r="Z2810" s="78">
        <f>_xll.qlAbcdMathFunctionValue(Z$1,($T2810-evaluationDate)/365)</f>
        <v>5.9648390633770701E-4</v>
      </c>
      <c r="AA2810" s="78">
        <f>_xll.qlAbcdMathFunctionValue(AA$1,($T2810-evaluationDate)/365)</f>
        <v>1.9123764791063701E-4</v>
      </c>
      <c r="AB2810" s="78">
        <f>_xll.qlAbcdMathFunctionValue(AB$1,($T2810-evaluationDate)/365)</f>
        <v>1.0745087215570461E-4</v>
      </c>
    </row>
    <row r="2811" spans="19:28">
      <c r="S2811" s="64" t="s">
        <v>99</v>
      </c>
      <c r="T2811" s="146">
        <f>_xll.qlCalendarAdvance(Calendar,T2810,S2811,,,trigger)</f>
        <v>59258</v>
      </c>
      <c r="U2811" s="78">
        <f>_xll.qlAbcdMathFunctionValue(U$1,($T2811-evaluationDate)/365)</f>
        <v>1.3000000075769362E-3</v>
      </c>
      <c r="V2811" s="78">
        <f>_xll.qlAbcdMathFunctionValue(V$1,($T2811-evaluationDate)/365)</f>
        <v>3.0036882356079884E-4</v>
      </c>
      <c r="W2811" s="78">
        <f>_xll.qlAbcdMathFunctionValue(W$1,($T2811-evaluationDate)/365)</f>
        <v>1.1616359647504974E-3</v>
      </c>
      <c r="X2811" s="78">
        <f>_xll.qlAbcdMathFunctionValue(X$1,($T2811-evaluationDate)/365)</f>
        <v>1.8163998562119093E-4</v>
      </c>
      <c r="Y2811" s="78">
        <f>_xll.qlAbcdMathFunctionValue(Y$1,($T2811-evaluationDate)/365)</f>
        <v>5.9565992826418753E-4</v>
      </c>
      <c r="Z2811" s="78">
        <f>_xll.qlAbcdMathFunctionValue(Z$1,($T2811-evaluationDate)/365)</f>
        <v>5.9645237270816915E-4</v>
      </c>
      <c r="AA2811" s="78">
        <f>_xll.qlAbcdMathFunctionValue(AA$1,($T2811-evaluationDate)/365)</f>
        <v>1.9123644471712246E-4</v>
      </c>
      <c r="AB2811" s="78">
        <f>_xll.qlAbcdMathFunctionValue(AB$1,($T2811-evaluationDate)/365)</f>
        <v>1.074462014064874E-4</v>
      </c>
    </row>
    <row r="2812" spans="19:28">
      <c r="S2812" s="64" t="s">
        <v>99</v>
      </c>
      <c r="T2812" s="146">
        <f>_xll.qlCalendarAdvance(Calendar,T2811,S2812,,,trigger)</f>
        <v>59265</v>
      </c>
      <c r="U2812" s="78">
        <f>_xll.qlAbcdMathFunctionValue(U$1,($T2812-evaluationDate)/365)</f>
        <v>1.3000000075080033E-3</v>
      </c>
      <c r="V2812" s="78">
        <f>_xll.qlAbcdMathFunctionValue(V$1,($T2812-evaluationDate)/365)</f>
        <v>3.0029643649704329E-4</v>
      </c>
      <c r="W2812" s="78">
        <f>_xll.qlAbcdMathFunctionValue(W$1,($T2812-evaluationDate)/365)</f>
        <v>1.1616351316443428E-3</v>
      </c>
      <c r="X2812" s="78">
        <f>_xll.qlAbcdMathFunctionValue(X$1,($T2812-evaluationDate)/365)</f>
        <v>1.8140857430527907E-4</v>
      </c>
      <c r="Y2812" s="78">
        <f>_xll.qlAbcdMathFunctionValue(Y$1,($T2812-evaluationDate)/365)</f>
        <v>5.956309595489121E-4</v>
      </c>
      <c r="Z2812" s="78">
        <f>_xll.qlAbcdMathFunctionValue(Z$1,($T2812-evaluationDate)/365)</f>
        <v>5.9642093713880835E-4</v>
      </c>
      <c r="AA2812" s="78">
        <f>_xll.qlAbcdMathFunctionValue(AA$1,($T2812-evaluationDate)/365)</f>
        <v>1.9123524110305006E-4</v>
      </c>
      <c r="AB2812" s="78">
        <f>_xll.qlAbcdMathFunctionValue(AB$1,($T2812-evaluationDate)/365)</f>
        <v>1.0744154011099692E-4</v>
      </c>
    </row>
    <row r="2813" spans="19:28">
      <c r="S2813" s="64" t="s">
        <v>99</v>
      </c>
      <c r="T2813" s="146">
        <f>_xll.qlCalendarAdvance(Calendar,T2812,S2813,,,trigger)</f>
        <v>59272</v>
      </c>
      <c r="U2813" s="78">
        <f>_xll.qlAbcdMathFunctionValue(U$1,($T2813-evaluationDate)/365)</f>
        <v>1.3000000074396962E-3</v>
      </c>
      <c r="V2813" s="78">
        <f>_xll.qlAbcdMathFunctionValue(V$1,($T2813-evaluationDate)/365)</f>
        <v>3.0022422189807818E-4</v>
      </c>
      <c r="W2813" s="78">
        <f>_xll.qlAbcdMathFunctionValue(W$1,($T2813-evaluationDate)/365)</f>
        <v>1.1616342981955652E-3</v>
      </c>
      <c r="X2813" s="78">
        <f>_xll.qlAbcdMathFunctionValue(X$1,($T2813-evaluationDate)/365)</f>
        <v>1.8117743703615488E-4</v>
      </c>
      <c r="Y2813" s="78">
        <f>_xll.qlAbcdMathFunctionValue(Y$1,($T2813-evaluationDate)/365)</f>
        <v>5.9560208106035296E-4</v>
      </c>
      <c r="Z2813" s="78">
        <f>_xll.qlAbcdMathFunctionValue(Z$1,($T2813-evaluationDate)/365)</f>
        <v>5.9638959933053964E-4</v>
      </c>
      <c r="AA2813" s="78">
        <f>_xll.qlAbcdMathFunctionValue(AA$1,($T2813-evaluationDate)/365)</f>
        <v>1.912340370684972E-4</v>
      </c>
      <c r="AB2813" s="78">
        <f>_xll.qlAbcdMathFunctionValue(AB$1,($T2813-evaluationDate)/365)</f>
        <v>1.0743688825096737E-4</v>
      </c>
    </row>
    <row r="2814" spans="19:28">
      <c r="S2814" s="64" t="s">
        <v>99</v>
      </c>
      <c r="T2814" s="146">
        <f>_xll.qlCalendarAdvance(Calendar,T2813,S2814,,,trigger)</f>
        <v>59279</v>
      </c>
      <c r="U2814" s="78">
        <f>_xll.qlAbcdMathFunctionValue(U$1,($T2814-evaluationDate)/365)</f>
        <v>1.3000000073720092E-3</v>
      </c>
      <c r="V2814" s="78">
        <f>_xll.qlAbcdMathFunctionValue(V$1,($T2814-evaluationDate)/365)</f>
        <v>3.001521793664435E-4</v>
      </c>
      <c r="W2814" s="78">
        <f>_xll.qlAbcdMathFunctionValue(W$1,($T2814-evaluationDate)/365)</f>
        <v>1.1616334644041777E-3</v>
      </c>
      <c r="X2814" s="78">
        <f>_xll.qlAbcdMathFunctionValue(X$1,($T2814-evaluationDate)/365)</f>
        <v>1.8094657353236128E-4</v>
      </c>
      <c r="Y2814" s="78">
        <f>_xll.qlAbcdMathFunctionValue(Y$1,($T2814-evaluationDate)/365)</f>
        <v>5.9557329252274242E-4</v>
      </c>
      <c r="Z2814" s="78">
        <f>_xll.qlAbcdMathFunctionValue(Z$1,($T2814-evaluationDate)/365)</f>
        <v>5.9635835898516653E-4</v>
      </c>
      <c r="AA2814" s="78">
        <f>_xll.qlAbcdMathFunctionValue(AA$1,($T2814-evaluationDate)/365)</f>
        <v>1.9123283261354129E-4</v>
      </c>
      <c r="AB2814" s="78">
        <f>_xll.qlAbcdMathFunctionValue(AB$1,($T2814-evaluationDate)/365)</f>
        <v>1.0743224580816569E-4</v>
      </c>
    </row>
    <row r="2815" spans="19:28">
      <c r="S2815" s="64" t="s">
        <v>99</v>
      </c>
      <c r="T2815" s="146">
        <f>_xll.qlCalendarAdvance(Calendar,T2814,S2815,,,trigger)</f>
        <v>59286</v>
      </c>
      <c r="U2815" s="78">
        <f>_xll.qlAbcdMathFunctionValue(U$1,($T2815-evaluationDate)/365)</f>
        <v>1.300000007304937E-3</v>
      </c>
      <c r="V2815" s="78">
        <f>_xll.qlAbcdMathFunctionValue(V$1,($T2815-evaluationDate)/365)</f>
        <v>3.0008030850555057E-4</v>
      </c>
      <c r="W2815" s="78">
        <f>_xll.qlAbcdMathFunctionValue(W$1,($T2815-evaluationDate)/365)</f>
        <v>1.161632630270194E-3</v>
      </c>
      <c r="X2815" s="78">
        <f>_xll.qlAbcdMathFunctionValue(X$1,($T2815-evaluationDate)/365)</f>
        <v>1.8071598351263558E-4</v>
      </c>
      <c r="Y2815" s="78">
        <f>_xll.qlAbcdMathFunctionValue(Y$1,($T2815-evaluationDate)/365)</f>
        <v>5.9554459366113408E-4</v>
      </c>
      <c r="Z2815" s="78">
        <f>_xll.qlAbcdMathFunctionValue(Z$1,($T2815-evaluationDate)/365)</f>
        <v>5.9632721580537879E-4</v>
      </c>
      <c r="AA2815" s="78">
        <f>_xll.qlAbcdMathFunctionValue(AA$1,($T2815-evaluationDate)/365)</f>
        <v>1.9123162773825974E-4</v>
      </c>
      <c r="AB2815" s="78">
        <f>_xll.qlAbcdMathFunctionValue(AB$1,($T2815-evaluationDate)/365)</f>
        <v>1.0742761276439143E-4</v>
      </c>
    </row>
    <row r="2816" spans="19:28">
      <c r="S2816" s="64" t="s">
        <v>99</v>
      </c>
      <c r="T2816" s="146">
        <f>_xll.qlCalendarAdvance(Calendar,T2815,S2816,,,trigger)</f>
        <v>59293</v>
      </c>
      <c r="U2816" s="78">
        <f>_xll.qlAbcdMathFunctionValue(U$1,($T2816-evaluationDate)/365)</f>
        <v>1.3000000072384736E-3</v>
      </c>
      <c r="V2816" s="78">
        <f>_xll.qlAbcdMathFunctionValue(V$1,($T2816-evaluationDate)/365)</f>
        <v>3.0000860891968029E-4</v>
      </c>
      <c r="W2816" s="78">
        <f>_xll.qlAbcdMathFunctionValue(W$1,($T2816-evaluationDate)/365)</f>
        <v>1.1616317957936287E-3</v>
      </c>
      <c r="X2816" s="78">
        <f>_xll.qlAbcdMathFunctionValue(X$1,($T2816-evaluationDate)/365)</f>
        <v>1.8048566669590912E-4</v>
      </c>
      <c r="Y2816" s="78">
        <f>_xll.qlAbcdMathFunctionValue(Y$1,($T2816-evaluationDate)/365)</f>
        <v>5.9551598420140117E-4</v>
      </c>
      <c r="Z2816" s="78">
        <f>_xll.qlAbcdMathFunctionValue(Z$1,($T2816-evaluationDate)/365)</f>
        <v>5.9629616949474957E-4</v>
      </c>
      <c r="AA2816" s="78">
        <f>_xll.qlAbcdMathFunctionValue(AA$1,($T2816-evaluationDate)/365)</f>
        <v>1.9123042244272996E-4</v>
      </c>
      <c r="AB2816" s="78">
        <f>_xll.qlAbcdMathFunctionValue(AB$1,($T2816-evaluationDate)/365)</f>
        <v>1.0742298910147675E-4</v>
      </c>
    </row>
    <row r="2817" spans="19:28">
      <c r="S2817" s="64" t="s">
        <v>99</v>
      </c>
      <c r="T2817" s="146">
        <f>_xll.qlCalendarAdvance(Calendar,T2816,S2817,,,trigger)</f>
        <v>59300</v>
      </c>
      <c r="U2817" s="78">
        <f>_xll.qlAbcdMathFunctionValue(U$1,($T2817-evaluationDate)/365)</f>
        <v>1.3000000071726138E-3</v>
      </c>
      <c r="V2817" s="78">
        <f>_xll.qlAbcdMathFunctionValue(V$1,($T2817-evaluationDate)/365)</f>
        <v>2.9993708021398119E-4</v>
      </c>
      <c r="W2817" s="78">
        <f>_xll.qlAbcdMathFunctionValue(W$1,($T2817-evaluationDate)/365)</f>
        <v>1.1616309609744952E-3</v>
      </c>
      <c r="X2817" s="78">
        <f>_xll.qlAbcdMathFunctionValue(X$1,($T2817-evaluationDate)/365)</f>
        <v>1.8025562280130734E-4</v>
      </c>
      <c r="Y2817" s="78">
        <f>_xll.qlAbcdMathFunctionValue(Y$1,($T2817-evaluationDate)/365)</f>
        <v>5.954874638702339E-4</v>
      </c>
      <c r="Z2817" s="78">
        <f>_xll.qlAbcdMathFunctionValue(Z$1,($T2817-evaluationDate)/365)</f>
        <v>5.9626521975773329E-4</v>
      </c>
      <c r="AA2817" s="78">
        <f>_xll.qlAbcdMathFunctionValue(AA$1,($T2817-evaluationDate)/365)</f>
        <v>1.9122921672702929E-4</v>
      </c>
      <c r="AB2817" s="78">
        <f>_xll.qlAbcdMathFunctionValue(AB$1,($T2817-evaluationDate)/365)</f>
        <v>1.074183748012864E-4</v>
      </c>
    </row>
    <row r="2818" spans="19:28">
      <c r="S2818" s="64" t="s">
        <v>99</v>
      </c>
      <c r="T2818" s="146">
        <f>_xll.qlCalendarAdvance(Calendar,T2817,S2818,,,trigger)</f>
        <v>59307</v>
      </c>
      <c r="U2818" s="78">
        <f>_xll.qlAbcdMathFunctionValue(U$1,($T2818-evaluationDate)/365)</f>
        <v>1.3000000071073522E-3</v>
      </c>
      <c r="V2818" s="78">
        <f>_xll.qlAbcdMathFunctionValue(V$1,($T2818-evaluationDate)/365)</f>
        <v>2.9986572199446808E-4</v>
      </c>
      <c r="W2818" s="78">
        <f>_xll.qlAbcdMathFunctionValue(W$1,($T2818-evaluationDate)/365)</f>
        <v>1.1616301258128069E-3</v>
      </c>
      <c r="X2818" s="78">
        <f>_xll.qlAbcdMathFunctionValue(X$1,($T2818-evaluationDate)/365)</f>
        <v>1.8002585154815057E-4</v>
      </c>
      <c r="Y2818" s="78">
        <f>_xll.qlAbcdMathFunctionValue(Y$1,($T2818-evaluationDate)/365)</f>
        <v>5.9545903239513703E-4</v>
      </c>
      <c r="Z2818" s="78">
        <f>_xll.qlAbcdMathFunctionValue(Z$1,($T2818-evaluationDate)/365)</f>
        <v>5.9623436629966254E-4</v>
      </c>
      <c r="AA2818" s="78">
        <f>_xll.qlAbcdMathFunctionValue(AA$1,($T2818-evaluationDate)/365)</f>
        <v>1.9122801059123516E-4</v>
      </c>
      <c r="AB2818" s="78">
        <f>_xll.qlAbcdMathFunctionValue(AB$1,($T2818-evaluationDate)/365)</f>
        <v>1.0741376984571758E-4</v>
      </c>
    </row>
    <row r="2819" spans="19:28">
      <c r="S2819" s="64" t="s">
        <v>99</v>
      </c>
      <c r="T2819" s="146">
        <f>_xll.qlCalendarAdvance(Calendar,T2818,S2819,,,trigger)</f>
        <v>59314</v>
      </c>
      <c r="U2819" s="78">
        <f>_xll.qlAbcdMathFunctionValue(U$1,($T2819-evaluationDate)/365)</f>
        <v>1.300000007042683E-3</v>
      </c>
      <c r="V2819" s="78">
        <f>_xll.qlAbcdMathFunctionValue(V$1,($T2819-evaluationDate)/365)</f>
        <v>2.9979453386801998E-4</v>
      </c>
      <c r="W2819" s="78">
        <f>_xll.qlAbcdMathFunctionValue(W$1,($T2819-evaluationDate)/365)</f>
        <v>1.1616292903085781E-3</v>
      </c>
      <c r="X2819" s="78">
        <f>_xll.qlAbcdMathFunctionValue(X$1,($T2819-evaluationDate)/365)</f>
        <v>1.7979635265595321E-4</v>
      </c>
      <c r="Y2819" s="78">
        <f>_xll.qlAbcdMathFunctionValue(Y$1,($T2819-evaluationDate)/365)</f>
        <v>5.954306895044276E-4</v>
      </c>
      <c r="Z2819" s="78">
        <f>_xll.qlAbcdMathFunctionValue(Z$1,($T2819-evaluationDate)/365)</f>
        <v>5.9620360882674597E-4</v>
      </c>
      <c r="AA2819" s="78">
        <f>_xll.qlAbcdMathFunctionValue(AA$1,($T2819-evaluationDate)/365)</f>
        <v>1.912268040354249E-4</v>
      </c>
      <c r="AB2819" s="78">
        <f>_xll.qlAbcdMathFunctionValue(AB$1,($T2819-evaluationDate)/365)</f>
        <v>1.0740917421669996E-4</v>
      </c>
    </row>
    <row r="2820" spans="19:28">
      <c r="S2820" s="64" t="s">
        <v>99</v>
      </c>
      <c r="T2820" s="146">
        <f>_xll.qlCalendarAdvance(Calendar,T2819,S2820,,,trigger)</f>
        <v>59321</v>
      </c>
      <c r="U2820" s="78">
        <f>_xll.qlAbcdMathFunctionValue(U$1,($T2820-evaluationDate)/365)</f>
        <v>1.300000006978601E-3</v>
      </c>
      <c r="V2820" s="78">
        <f>_xll.qlAbcdMathFunctionValue(V$1,($T2820-evaluationDate)/365)</f>
        <v>2.997235154423784E-4</v>
      </c>
      <c r="W2820" s="78">
        <f>_xll.qlAbcdMathFunctionValue(W$1,($T2820-evaluationDate)/365)</f>
        <v>1.1616284544618226E-3</v>
      </c>
      <c r="X2820" s="78">
        <f>_xll.qlAbcdMathFunctionValue(X$1,($T2820-evaluationDate)/365)</f>
        <v>1.7956712584442469E-4</v>
      </c>
      <c r="Y2820" s="78">
        <f>_xll.qlAbcdMathFunctionValue(Y$1,($T2820-evaluationDate)/365)</f>
        <v>5.9540243492723266E-4</v>
      </c>
      <c r="Z2820" s="78">
        <f>_xll.qlAbcdMathFunctionValue(Z$1,($T2820-evaluationDate)/365)</f>
        <v>5.9617294704606598E-4</v>
      </c>
      <c r="AA2820" s="78">
        <f>_xll.qlAbcdMathFunctionValue(AA$1,($T2820-evaluationDate)/365)</f>
        <v>1.912255970596759E-4</v>
      </c>
      <c r="AB2820" s="78">
        <f>_xll.qlAbcdMathFunctionValue(AB$1,($T2820-evaluationDate)/365)</f>
        <v>1.0740458789619565E-4</v>
      </c>
    </row>
    <row r="2821" spans="19:28">
      <c r="S2821" s="64" t="s">
        <v>99</v>
      </c>
      <c r="T2821" s="146">
        <f>_xll.qlCalendarAdvance(Calendar,T2820,S2821,,,trigger)</f>
        <v>59328</v>
      </c>
      <c r="U2821" s="78">
        <f>_xll.qlAbcdMathFunctionValue(U$1,($T2821-evaluationDate)/365)</f>
        <v>1.300000006915101E-3</v>
      </c>
      <c r="V2821" s="78">
        <f>_xll.qlAbcdMathFunctionValue(V$1,($T2821-evaluationDate)/365)</f>
        <v>2.9965266632614581E-4</v>
      </c>
      <c r="W2821" s="78">
        <f>_xll.qlAbcdMathFunctionValue(W$1,($T2821-evaluationDate)/365)</f>
        <v>1.1616276182725542E-3</v>
      </c>
      <c r="X2821" s="78">
        <f>_xll.qlAbcdMathFunctionValue(X$1,($T2821-evaluationDate)/365)</f>
        <v>1.7933817083346871E-4</v>
      </c>
      <c r="Y2821" s="78">
        <f>_xll.qlAbcdMathFunctionValue(Y$1,($T2821-evaluationDate)/365)</f>
        <v>5.9537426839348687E-4</v>
      </c>
      <c r="Z2821" s="78">
        <f>_xll.qlAbcdMathFunctionValue(Z$1,($T2821-evaluationDate)/365)</f>
        <v>5.9614238066557548E-4</v>
      </c>
      <c r="AA2821" s="78">
        <f>_xll.qlAbcdMathFunctionValue(AA$1,($T2821-evaluationDate)/365)</f>
        <v>1.9122438966406543E-4</v>
      </c>
      <c r="AB2821" s="78">
        <f>_xll.qlAbcdMathFunctionValue(AB$1,($T2821-evaluationDate)/365)</f>
        <v>1.0740001086619905E-4</v>
      </c>
    </row>
    <row r="2822" spans="19:28">
      <c r="S2822" s="64" t="s">
        <v>99</v>
      </c>
      <c r="T2822" s="146">
        <f>_xll.qlCalendarAdvance(Calendar,T2821,S2822,,,trigger)</f>
        <v>59335</v>
      </c>
      <c r="U2822" s="78">
        <f>_xll.qlAbcdMathFunctionValue(U$1,($T2822-evaluationDate)/365)</f>
        <v>1.3000000068521778E-3</v>
      </c>
      <c r="V2822" s="78">
        <f>_xll.qlAbcdMathFunctionValue(V$1,($T2822-evaluationDate)/365)</f>
        <v>2.9958198612878371E-4</v>
      </c>
      <c r="W2822" s="78">
        <f>_xll.qlAbcdMathFunctionValue(W$1,($T2822-evaluationDate)/365)</f>
        <v>1.1616267817407863E-3</v>
      </c>
      <c r="X2822" s="78">
        <f>_xll.qlAbcdMathFunctionValue(X$1,($T2822-evaluationDate)/365)</f>
        <v>1.7910948734318428E-4</v>
      </c>
      <c r="Y2822" s="78">
        <f>_xll.qlAbcdMathFunctionValue(Y$1,($T2822-evaluationDate)/365)</f>
        <v>5.9534618963393026E-4</v>
      </c>
      <c r="Z2822" s="78">
        <f>_xll.qlAbcdMathFunctionValue(Z$1,($T2822-evaluationDate)/365)</f>
        <v>5.9611190939409613E-4</v>
      </c>
      <c r="AA2822" s="78">
        <f>_xll.qlAbcdMathFunctionValue(AA$1,($T2822-evaluationDate)/365)</f>
        <v>1.9122318184867094E-4</v>
      </c>
      <c r="AB2822" s="78">
        <f>_xll.qlAbcdMathFunctionValue(AB$1,($T2822-evaluationDate)/365)</f>
        <v>1.073954431087369E-4</v>
      </c>
    </row>
    <row r="2823" spans="19:28">
      <c r="S2823" s="64" t="s">
        <v>99</v>
      </c>
      <c r="T2823" s="146">
        <f>_xll.qlCalendarAdvance(Calendar,T2822,S2823,,,trigger)</f>
        <v>59342</v>
      </c>
      <c r="U2823" s="78">
        <f>_xll.qlAbcdMathFunctionValue(U$1,($T2823-evaluationDate)/365)</f>
        <v>1.3000000067898258E-3</v>
      </c>
      <c r="V2823" s="78">
        <f>_xll.qlAbcdMathFunctionValue(V$1,($T2823-evaluationDate)/365)</f>
        <v>2.9951147446061096E-4</v>
      </c>
      <c r="W2823" s="78">
        <f>_xll.qlAbcdMathFunctionValue(W$1,($T2823-evaluationDate)/365)</f>
        <v>1.161625944866533E-3</v>
      </c>
      <c r="X2823" s="78">
        <f>_xll.qlAbcdMathFunctionValue(X$1,($T2823-evaluationDate)/365)</f>
        <v>1.7888107509386514E-4</v>
      </c>
      <c r="Y2823" s="78">
        <f>_xll.qlAbcdMathFunctionValue(Y$1,($T2823-evaluationDate)/365)</f>
        <v>5.9531819838010581E-4</v>
      </c>
      <c r="Z2823" s="78">
        <f>_xll.qlAbcdMathFunctionValue(Z$1,($T2823-evaluationDate)/365)</f>
        <v>5.9608153294131547E-4</v>
      </c>
      <c r="AA2823" s="78">
        <f>_xll.qlAbcdMathFunctionValue(AA$1,($T2823-evaluationDate)/365)</f>
        <v>1.9122197361356967E-4</v>
      </c>
      <c r="AB2823" s="78">
        <f>_xll.qlAbcdMathFunctionValue(AB$1,($T2823-evaluationDate)/365)</f>
        <v>1.073908846058682E-4</v>
      </c>
    </row>
    <row r="2824" spans="19:28">
      <c r="S2824" s="64" t="s">
        <v>99</v>
      </c>
      <c r="T2824" s="146">
        <f>_xll.qlCalendarAdvance(Calendar,T2823,S2824,,,trigger)</f>
        <v>59349</v>
      </c>
      <c r="U2824" s="78">
        <f>_xll.qlAbcdMathFunctionValue(U$1,($T2824-evaluationDate)/365)</f>
        <v>1.3000000067280402E-3</v>
      </c>
      <c r="V2824" s="78">
        <f>_xll.qlAbcdMathFunctionValue(V$1,($T2824-evaluationDate)/365)</f>
        <v>2.9944113093280188E-4</v>
      </c>
      <c r="W2824" s="78">
        <f>_xll.qlAbcdMathFunctionValue(W$1,($T2824-evaluationDate)/365)</f>
        <v>1.1616251076498082E-3</v>
      </c>
      <c r="X2824" s="78">
        <f>_xll.qlAbcdMathFunctionValue(X$1,($T2824-evaluationDate)/365)</f>
        <v>1.7865293380599993E-4</v>
      </c>
      <c r="Y2824" s="78">
        <f>_xll.qlAbcdMathFunctionValue(Y$1,($T2824-evaluationDate)/365)</f>
        <v>5.9529029436435706E-4</v>
      </c>
      <c r="Z2824" s="78">
        <f>_xll.qlAbcdMathFunctionValue(Z$1,($T2824-evaluationDate)/365)</f>
        <v>5.9605125101778458E-4</v>
      </c>
      <c r="AA2824" s="78">
        <f>_xll.qlAbcdMathFunctionValue(AA$1,($T2824-evaluationDate)/365)</f>
        <v>1.9122076495883895E-4</v>
      </c>
      <c r="AB2824" s="78">
        <f>_xll.qlAbcdMathFunctionValue(AB$1,($T2824-evaluationDate)/365)</f>
        <v>1.073863353396841E-4</v>
      </c>
    </row>
    <row r="2825" spans="19:28">
      <c r="S2825" s="64" t="s">
        <v>99</v>
      </c>
      <c r="T2825" s="146">
        <f>_xll.qlCalendarAdvance(Calendar,T2824,S2825,,,trigger)</f>
        <v>59356</v>
      </c>
      <c r="U2825" s="78">
        <f>_xll.qlAbcdMathFunctionValue(U$1,($T2825-evaluationDate)/365)</f>
        <v>1.3000000066668157E-3</v>
      </c>
      <c r="V2825" s="78">
        <f>_xll.qlAbcdMathFunctionValue(V$1,($T2825-evaluationDate)/365)</f>
        <v>2.9937095515738491E-4</v>
      </c>
      <c r="W2825" s="78">
        <f>_xll.qlAbcdMathFunctionValue(W$1,($T2825-evaluationDate)/365)</f>
        <v>1.1616242700906256E-3</v>
      </c>
      <c r="X2825" s="78">
        <f>_xll.qlAbcdMathFunctionValue(X$1,($T2825-evaluationDate)/365)</f>
        <v>1.7842506320027267E-4</v>
      </c>
      <c r="Y2825" s="78">
        <f>_xll.qlAbcdMathFunctionValue(Y$1,($T2825-evaluationDate)/365)</f>
        <v>5.9526247731982618E-4</v>
      </c>
      <c r="Z2825" s="78">
        <f>_xll.qlAbcdMathFunctionValue(Z$1,($T2825-evaluationDate)/365)</f>
        <v>5.9602106333491562E-4</v>
      </c>
      <c r="AA2825" s="78">
        <f>_xll.qlAbcdMathFunctionValue(AA$1,($T2825-evaluationDate)/365)</f>
        <v>1.9121955588455612E-4</v>
      </c>
      <c r="AB2825" s="78">
        <f>_xll.qlAbcdMathFunctionValue(AB$1,($T2825-evaluationDate)/365)</f>
        <v>1.0738179529230797E-4</v>
      </c>
    </row>
    <row r="2826" spans="19:28">
      <c r="S2826" s="64" t="s">
        <v>99</v>
      </c>
      <c r="T2826" s="146">
        <f>_xll.qlCalendarAdvance(Calendar,T2825,S2826,,,trigger)</f>
        <v>59363</v>
      </c>
      <c r="U2826" s="78">
        <f>_xll.qlAbcdMathFunctionValue(U$1,($T2826-evaluationDate)/365)</f>
        <v>1.3000000066061472E-3</v>
      </c>
      <c r="V2826" s="78">
        <f>_xll.qlAbcdMathFunctionValue(V$1,($T2826-evaluationDate)/365)</f>
        <v>2.9930094674724051E-4</v>
      </c>
      <c r="W2826" s="78">
        <f>_xll.qlAbcdMathFunctionValue(W$1,($T2826-evaluationDate)/365)</f>
        <v>1.1616234321889991E-3</v>
      </c>
      <c r="X2826" s="78">
        <f>_xll.qlAbcdMathFunctionValue(X$1,($T2826-evaluationDate)/365)</f>
        <v>1.7819746299756249E-4</v>
      </c>
      <c r="Y2826" s="78">
        <f>_xll.qlAbcdMathFunctionValue(Y$1,($T2826-evaluationDate)/365)</f>
        <v>5.9523474698045128E-4</v>
      </c>
      <c r="Z2826" s="78">
        <f>_xll.qlAbcdMathFunctionValue(Z$1,($T2826-evaluationDate)/365)</f>
        <v>5.9599096960497912E-4</v>
      </c>
      <c r="AA2826" s="78">
        <f>_xll.qlAbcdMathFunctionValue(AA$1,($T2826-evaluationDate)/365)</f>
        <v>1.9121834639079842E-4</v>
      </c>
      <c r="AB2826" s="78">
        <f>_xll.qlAbcdMathFunctionValue(AB$1,($T2826-evaluationDate)/365)</f>
        <v>1.0737726444589522E-4</v>
      </c>
    </row>
    <row r="2827" spans="19:28">
      <c r="S2827" s="64" t="s">
        <v>99</v>
      </c>
      <c r="T2827" s="146">
        <f>_xll.qlCalendarAdvance(Calendar,T2826,S2827,,,trigger)</f>
        <v>59370</v>
      </c>
      <c r="U2827" s="78">
        <f>_xll.qlAbcdMathFunctionValue(U$1,($T2827-evaluationDate)/365)</f>
        <v>1.3000000065460297E-3</v>
      </c>
      <c r="V2827" s="78">
        <f>_xll.qlAbcdMathFunctionValue(V$1,($T2827-evaluationDate)/365)</f>
        <v>2.9923110531609955E-4</v>
      </c>
      <c r="W2827" s="78">
        <f>_xll.qlAbcdMathFunctionValue(W$1,($T2827-evaluationDate)/365)</f>
        <v>1.1616225939449424E-3</v>
      </c>
      <c r="X2827" s="78">
        <f>_xll.qlAbcdMathFunctionValue(X$1,($T2827-evaluationDate)/365)</f>
        <v>1.7797013291894398E-4</v>
      </c>
      <c r="Y2827" s="78">
        <f>_xll.qlAbcdMathFunctionValue(Y$1,($T2827-evaluationDate)/365)</f>
        <v>5.9520710308096417E-4</v>
      </c>
      <c r="Z2827" s="78">
        <f>_xll.qlAbcdMathFunctionValue(Z$1,($T2827-evaluationDate)/365)</f>
        <v>5.959609695411019E-4</v>
      </c>
      <c r="AA2827" s="78">
        <f>_xll.qlAbcdMathFunctionValue(AA$1,($T2827-evaluationDate)/365)</f>
        <v>1.9121713647764321E-4</v>
      </c>
      <c r="AB2827" s="78">
        <f>_xll.qlAbcdMathFunctionValue(AB$1,($T2827-evaluationDate)/365)</f>
        <v>1.0737274278263338E-4</v>
      </c>
    </row>
    <row r="2828" spans="19:28">
      <c r="S2828" s="64" t="s">
        <v>99</v>
      </c>
      <c r="T2828" s="146">
        <f>_xll.qlCalendarAdvance(Calendar,T2827,S2828,,,trigger)</f>
        <v>59377</v>
      </c>
      <c r="U2828" s="78">
        <f>_xll.qlAbcdMathFunctionValue(U$1,($T2828-evaluationDate)/365)</f>
        <v>1.3000000064864582E-3</v>
      </c>
      <c r="V2828" s="78">
        <f>_xll.qlAbcdMathFunctionValue(V$1,($T2828-evaluationDate)/365)</f>
        <v>2.9916143047854175E-4</v>
      </c>
      <c r="W2828" s="78">
        <f>_xll.qlAbcdMathFunctionValue(W$1,($T2828-evaluationDate)/365)</f>
        <v>1.1616217553584694E-3</v>
      </c>
      <c r="X2828" s="78">
        <f>_xll.qlAbcdMathFunctionValue(X$1,($T2828-evaluationDate)/365)</f>
        <v>1.7774307268568685E-4</v>
      </c>
      <c r="Y2828" s="78">
        <f>_xll.qlAbcdMathFunctionValue(Y$1,($T2828-evaluationDate)/365)</f>
        <v>5.9517954535688838E-4</v>
      </c>
      <c r="Z2828" s="78">
        <f>_xll.qlAbcdMathFunctionValue(Z$1,($T2828-evaluationDate)/365)</f>
        <v>5.9593106285726427E-4</v>
      </c>
      <c r="AA2828" s="78">
        <f>_xll.qlAbcdMathFunctionValue(AA$1,($T2828-evaluationDate)/365)</f>
        <v>1.9121592614516772E-4</v>
      </c>
      <c r="AB2828" s="78">
        <f>_xll.qlAbcdMathFunctionValue(AB$1,($T2828-evaluationDate)/365)</f>
        <v>1.073682302847419E-4</v>
      </c>
    </row>
    <row r="2829" spans="19:28">
      <c r="S2829" s="64" t="s">
        <v>99</v>
      </c>
      <c r="T2829" s="146">
        <f>_xll.qlCalendarAdvance(Calendar,T2828,S2829,,,trigger)</f>
        <v>59384</v>
      </c>
      <c r="U2829" s="78">
        <f>_xll.qlAbcdMathFunctionValue(U$1,($T2829-evaluationDate)/365)</f>
        <v>1.3000000064274278E-3</v>
      </c>
      <c r="V2829" s="78">
        <f>_xll.qlAbcdMathFunctionValue(V$1,($T2829-evaluationDate)/365)</f>
        <v>2.9909192184999367E-4</v>
      </c>
      <c r="W2829" s="78">
        <f>_xll.qlAbcdMathFunctionValue(W$1,($T2829-evaluationDate)/365)</f>
        <v>1.1616209164295938E-3</v>
      </c>
      <c r="X2829" s="78">
        <f>_xll.qlAbcdMathFunctionValue(X$1,($T2829-evaluationDate)/365)</f>
        <v>1.7751628201925678E-4</v>
      </c>
      <c r="Y2829" s="78">
        <f>_xll.qlAbcdMathFunctionValue(Y$1,($T2829-evaluationDate)/365)</f>
        <v>5.9515207354453629E-4</v>
      </c>
      <c r="Z2829" s="78">
        <f>_xll.qlAbcdMathFunctionValue(Z$1,($T2829-evaluationDate)/365)</f>
        <v>5.9590124926829776E-4</v>
      </c>
      <c r="AA2829" s="78">
        <f>_xll.qlAbcdMathFunctionValue(AA$1,($T2829-evaluationDate)/365)</f>
        <v>1.9121471539344919E-4</v>
      </c>
      <c r="AB2829" s="78">
        <f>_xll.qlAbcdMathFunctionValue(AB$1,($T2829-evaluationDate)/365)</f>
        <v>1.0736372693447223E-4</v>
      </c>
    </row>
    <row r="2830" spans="19:28">
      <c r="S2830" s="64" t="s">
        <v>99</v>
      </c>
      <c r="T2830" s="146">
        <f>_xll.qlCalendarAdvance(Calendar,T2829,S2830,,,trigger)</f>
        <v>59391</v>
      </c>
      <c r="U2830" s="78">
        <f>_xll.qlAbcdMathFunctionValue(U$1,($T2830-evaluationDate)/365)</f>
        <v>1.3000000063689333E-3</v>
      </c>
      <c r="V2830" s="78">
        <f>_xll.qlAbcdMathFunctionValue(V$1,($T2830-evaluationDate)/365)</f>
        <v>2.990225790467272E-4</v>
      </c>
      <c r="W2830" s="78">
        <f>_xll.qlAbcdMathFunctionValue(W$1,($T2830-evaluationDate)/365)</f>
        <v>1.1616200771583293E-3</v>
      </c>
      <c r="X2830" s="78">
        <f>_xll.qlAbcdMathFunctionValue(X$1,($T2830-evaluationDate)/365)</f>
        <v>1.7728976064131471E-4</v>
      </c>
      <c r="Y2830" s="78">
        <f>_xll.qlAbcdMathFunctionValue(Y$1,($T2830-evaluationDate)/365)</f>
        <v>5.9512468738100773E-4</v>
      </c>
      <c r="Z2830" s="78">
        <f>_xll.qlAbcdMathFunctionValue(Z$1,($T2830-evaluationDate)/365)</f>
        <v>5.958715284898827E-4</v>
      </c>
      <c r="AA2830" s="78">
        <f>_xll.qlAbcdMathFunctionValue(AA$1,($T2830-evaluationDate)/365)</f>
        <v>1.9121350422256493E-4</v>
      </c>
      <c r="AB2830" s="78">
        <f>_xll.qlAbcdMathFunctionValue(AB$1,($T2830-evaluationDate)/365)</f>
        <v>1.0735923271410774E-4</v>
      </c>
    </row>
    <row r="2831" spans="19:28">
      <c r="S2831" s="64" t="s">
        <v>99</v>
      </c>
      <c r="T2831" s="146">
        <f>_xll.qlCalendarAdvance(Calendar,T2830,S2831,,,trigger)</f>
        <v>59398</v>
      </c>
      <c r="U2831" s="78">
        <f>_xll.qlAbcdMathFunctionValue(U$1,($T2831-evaluationDate)/365)</f>
        <v>1.3000000063109703E-3</v>
      </c>
      <c r="V2831" s="78">
        <f>_xll.qlAbcdMathFunctionValue(V$1,($T2831-evaluationDate)/365)</f>
        <v>2.9895340168585788E-4</v>
      </c>
      <c r="W2831" s="78">
        <f>_xll.qlAbcdMathFunctionValue(W$1,($T2831-evaluationDate)/365)</f>
        <v>1.1616192375446899E-3</v>
      </c>
      <c r="X2831" s="78">
        <f>_xll.qlAbcdMathFunctionValue(X$1,($T2831-evaluationDate)/365)</f>
        <v>1.7706350827371756E-4</v>
      </c>
      <c r="Y2831" s="78">
        <f>_xll.qlAbcdMathFunctionValue(Y$1,($T2831-evaluationDate)/365)</f>
        <v>5.9509738660418676E-4</v>
      </c>
      <c r="Z2831" s="78">
        <f>_xll.qlAbcdMathFunctionValue(Z$1,($T2831-evaluationDate)/365)</f>
        <v>5.9584190023854577E-4</v>
      </c>
      <c r="AA2831" s="78">
        <f>_xll.qlAbcdMathFunctionValue(AA$1,($T2831-evaluationDate)/365)</f>
        <v>1.9121229263259216E-4</v>
      </c>
      <c r="AB2831" s="78">
        <f>_xll.qlAbcdMathFunctionValue(AB$1,($T2831-evaluationDate)/365)</f>
        <v>1.073547476059636E-4</v>
      </c>
    </row>
    <row r="2832" spans="19:28">
      <c r="S2832" s="64" t="s">
        <v>99</v>
      </c>
      <c r="T2832" s="146">
        <f>_xll.qlCalendarAdvance(Calendar,T2831,S2832,,,trigger)</f>
        <v>59405</v>
      </c>
      <c r="U2832" s="78">
        <f>_xll.qlAbcdMathFunctionValue(U$1,($T2832-evaluationDate)/365)</f>
        <v>1.3000000062535339E-3</v>
      </c>
      <c r="V2832" s="78">
        <f>_xll.qlAbcdMathFunctionValue(V$1,($T2832-evaluationDate)/365)</f>
        <v>2.98884389385343E-4</v>
      </c>
      <c r="W2832" s="78">
        <f>_xll.qlAbcdMathFunctionValue(W$1,($T2832-evaluationDate)/365)</f>
        <v>1.1616183975886895E-3</v>
      </c>
      <c r="X2832" s="78">
        <f>_xll.qlAbcdMathFunctionValue(X$1,($T2832-evaluationDate)/365)</f>
        <v>1.7683752463851777E-4</v>
      </c>
      <c r="Y2832" s="78">
        <f>_xll.qlAbcdMathFunctionValue(Y$1,($T2832-evaluationDate)/365)</f>
        <v>5.950701709527402E-4</v>
      </c>
      <c r="Z2832" s="78">
        <f>_xll.qlAbcdMathFunctionValue(Z$1,($T2832-evaluationDate)/365)</f>
        <v>5.9581236423165724E-4</v>
      </c>
      <c r="AA2832" s="78">
        <f>_xll.qlAbcdMathFunctionValue(AA$1,($T2832-evaluationDate)/365)</f>
        <v>1.9121108062360815E-4</v>
      </c>
      <c r="AB2832" s="78">
        <f>_xll.qlAbcdMathFunctionValue(AB$1,($T2832-evaluationDate)/365)</f>
        <v>1.0735027159238684E-4</v>
      </c>
    </row>
    <row r="2833" spans="19:28">
      <c r="S2833" s="64" t="s">
        <v>99</v>
      </c>
      <c r="T2833" s="146">
        <f>_xll.qlCalendarAdvance(Calendar,T2832,S2833,,,trigger)</f>
        <v>59412</v>
      </c>
      <c r="U2833" s="78">
        <f>_xll.qlAbcdMathFunctionValue(U$1,($T2833-evaluationDate)/365)</f>
        <v>1.3000000061966189E-3</v>
      </c>
      <c r="V2833" s="78">
        <f>_xll.qlAbcdMathFunctionValue(V$1,($T2833-evaluationDate)/365)</f>
        <v>2.9881554176398005E-4</v>
      </c>
      <c r="W2833" s="78">
        <f>_xll.qlAbcdMathFunctionValue(W$1,($T2833-evaluationDate)/365)</f>
        <v>1.1616175572903417E-3</v>
      </c>
      <c r="X2833" s="78">
        <f>_xll.qlAbcdMathFunctionValue(X$1,($T2833-evaluationDate)/365)</f>
        <v>1.76611809457964E-4</v>
      </c>
      <c r="Y2833" s="78">
        <f>_xll.qlAbcdMathFunctionValue(Y$1,($T2833-evaluationDate)/365)</f>
        <v>5.9504304016611464E-4</v>
      </c>
      <c r="Z2833" s="78">
        <f>_xll.qlAbcdMathFunctionValue(Z$1,($T2833-evaluationDate)/365)</f>
        <v>5.9578292018742918E-4</v>
      </c>
      <c r="AA2833" s="78">
        <f>_xll.qlAbcdMathFunctionValue(AA$1,($T2833-evaluationDate)/365)</f>
        <v>1.9120986819569006E-4</v>
      </c>
      <c r="AB2833" s="78">
        <f>_xll.qlAbcdMathFunctionValue(AB$1,($T2833-evaluationDate)/365)</f>
        <v>1.0734580465575619E-4</v>
      </c>
    </row>
    <row r="2834" spans="19:28">
      <c r="S2834" s="64" t="s">
        <v>99</v>
      </c>
      <c r="T2834" s="146">
        <f>_xll.qlCalendarAdvance(Calendar,T2833,S2834,,,trigger)</f>
        <v>59419</v>
      </c>
      <c r="U2834" s="78">
        <f>_xll.qlAbcdMathFunctionValue(U$1,($T2834-evaluationDate)/365)</f>
        <v>1.3000000061402211E-3</v>
      </c>
      <c r="V2834" s="78">
        <f>_xll.qlAbcdMathFunctionValue(V$1,($T2834-evaluationDate)/365)</f>
        <v>2.9874685844140489E-4</v>
      </c>
      <c r="W2834" s="78">
        <f>_xll.qlAbcdMathFunctionValue(W$1,($T2834-evaluationDate)/365)</f>
        <v>1.1616167166496603E-3</v>
      </c>
      <c r="X2834" s="78">
        <f>_xll.qlAbcdMathFunctionValue(X$1,($T2834-evaluationDate)/365)</f>
        <v>1.7638636245450088E-4</v>
      </c>
      <c r="Y2834" s="78">
        <f>_xll.qlAbcdMathFunctionValue(Y$1,($T2834-evaluationDate)/365)</f>
        <v>5.9501599398453504E-4</v>
      </c>
      <c r="Z2834" s="78">
        <f>_xll.qlAbcdMathFunctionValue(Z$1,($T2834-evaluationDate)/365)</f>
        <v>5.957535678249126E-4</v>
      </c>
      <c r="AA2834" s="78">
        <f>_xll.qlAbcdMathFunctionValue(AA$1,($T2834-evaluationDate)/365)</f>
        <v>1.9120865534891517E-4</v>
      </c>
      <c r="AB2834" s="78">
        <f>_xll.qlAbcdMathFunctionValue(AB$1,($T2834-evaluationDate)/365)</f>
        <v>1.0734134677848214E-4</v>
      </c>
    </row>
    <row r="2835" spans="19:28">
      <c r="S2835" s="64" t="s">
        <v>99</v>
      </c>
      <c r="T2835" s="146">
        <f>_xll.qlCalendarAdvance(Calendar,T2834,S2835,,,trigger)</f>
        <v>59426</v>
      </c>
      <c r="U2835" s="78">
        <f>_xll.qlAbcdMathFunctionValue(U$1,($T2835-evaluationDate)/365)</f>
        <v>1.3000000060843354E-3</v>
      </c>
      <c r="V2835" s="78">
        <f>_xll.qlAbcdMathFunctionValue(V$1,($T2835-evaluationDate)/365)</f>
        <v>2.9867833903809022E-4</v>
      </c>
      <c r="W2835" s="78">
        <f>_xll.qlAbcdMathFunctionValue(W$1,($T2835-evaluationDate)/365)</f>
        <v>1.1616158756666591E-3</v>
      </c>
      <c r="X2835" s="78">
        <f>_xll.qlAbcdMathFunctionValue(X$1,($T2835-evaluationDate)/365)</f>
        <v>1.7616118335076871E-4</v>
      </c>
      <c r="Y2835" s="78">
        <f>_xll.qlAbcdMathFunctionValue(Y$1,($T2835-evaluationDate)/365)</f>
        <v>5.9498903214900186E-4</v>
      </c>
      <c r="Z2835" s="78">
        <f>_xll.qlAbcdMathFunctionValue(Z$1,($T2835-evaluationDate)/365)</f>
        <v>5.957243068639951E-4</v>
      </c>
      <c r="AA2835" s="78">
        <f>_xll.qlAbcdMathFunctionValue(AA$1,($T2835-evaluationDate)/365)</f>
        <v>1.9120744208336066E-4</v>
      </c>
      <c r="AB2835" s="78">
        <f>_xll.qlAbcdMathFunctionValue(AB$1,($T2835-evaluationDate)/365)</f>
        <v>1.0733689794300676E-4</v>
      </c>
    </row>
    <row r="2836" spans="19:28">
      <c r="S2836" s="64" t="s">
        <v>99</v>
      </c>
      <c r="T2836" s="146">
        <f>_xll.qlCalendarAdvance(Calendar,T2835,S2836,,,trigger)</f>
        <v>59433</v>
      </c>
      <c r="U2836" s="78">
        <f>_xll.qlAbcdMathFunctionValue(U$1,($T2836-evaluationDate)/365)</f>
        <v>1.3000000060289577E-3</v>
      </c>
      <c r="V2836" s="78">
        <f>_xll.qlAbcdMathFunctionValue(V$1,($T2836-evaluationDate)/365)</f>
        <v>2.9860998317534379E-4</v>
      </c>
      <c r="W2836" s="78">
        <f>_xll.qlAbcdMathFunctionValue(W$1,($T2836-evaluationDate)/365)</f>
        <v>1.1616150343413522E-3</v>
      </c>
      <c r="X2836" s="78">
        <f>_xll.qlAbcdMathFunctionValue(X$1,($T2836-evaluationDate)/365)</f>
        <v>1.759362718696047E-4</v>
      </c>
      <c r="Y2836" s="78">
        <f>_xll.qlAbcdMathFunctionValue(Y$1,($T2836-evaluationDate)/365)</f>
        <v>5.9496215440128872E-4</v>
      </c>
      <c r="Z2836" s="78">
        <f>_xll.qlAbcdMathFunctionValue(Z$1,($T2836-evaluationDate)/365)</f>
        <v>5.9569513702539844E-4</v>
      </c>
      <c r="AA2836" s="78">
        <f>_xll.qlAbcdMathFunctionValue(AA$1,($T2836-evaluationDate)/365)</f>
        <v>1.9120622839910375E-4</v>
      </c>
      <c r="AB2836" s="78">
        <f>_xll.qlAbcdMathFunctionValue(AB$1,($T2836-evaluationDate)/365)</f>
        <v>1.0733245813180382E-4</v>
      </c>
    </row>
    <row r="2837" spans="19:28">
      <c r="S2837" s="64" t="s">
        <v>99</v>
      </c>
      <c r="T2837" s="146">
        <f>_xll.qlCalendarAdvance(Calendar,T2836,S2837,,,trigger)</f>
        <v>59440</v>
      </c>
      <c r="U2837" s="78">
        <f>_xll.qlAbcdMathFunctionValue(U$1,($T2837-evaluationDate)/365)</f>
        <v>1.3000000059740827E-3</v>
      </c>
      <c r="V2837" s="78">
        <f>_xll.qlAbcdMathFunctionValue(V$1,($T2837-evaluationDate)/365)</f>
        <v>2.9854179047530667E-4</v>
      </c>
      <c r="W2837" s="78">
        <f>_xll.qlAbcdMathFunctionValue(W$1,($T2837-evaluationDate)/365)</f>
        <v>1.1616141926737529E-3</v>
      </c>
      <c r="X2837" s="78">
        <f>_xll.qlAbcdMathFunctionValue(X$1,($T2837-evaluationDate)/365)</f>
        <v>1.7571162773404159E-4</v>
      </c>
      <c r="Y2837" s="78">
        <f>_xll.qlAbcdMathFunctionValue(Y$1,($T2837-evaluationDate)/365)</f>
        <v>5.9493536048394087E-4</v>
      </c>
      <c r="Z2837" s="78">
        <f>_xll.qlAbcdMathFunctionValue(Z$1,($T2837-evaluationDate)/365)</f>
        <v>5.9566605803067641E-4</v>
      </c>
      <c r="AA2837" s="78">
        <f>_xll.qlAbcdMathFunctionValue(AA$1,($T2837-evaluationDate)/365)</f>
        <v>1.9120501429622155E-4</v>
      </c>
      <c r="AB2837" s="78">
        <f>_xll.qlAbcdMathFunctionValue(AB$1,($T2837-evaluationDate)/365)</f>
        <v>1.0732802732737856E-4</v>
      </c>
    </row>
    <row r="2838" spans="19:28">
      <c r="S2838" s="64" t="s">
        <v>99</v>
      </c>
      <c r="T2838" s="146">
        <f>_xll.qlCalendarAdvance(Calendar,T2837,S2838,,,trigger)</f>
        <v>59447</v>
      </c>
      <c r="U2838" s="78">
        <f>_xll.qlAbcdMathFunctionValue(U$1,($T2838-evaluationDate)/365)</f>
        <v>1.3000000059197063E-3</v>
      </c>
      <c r="V2838" s="78">
        <f>_xll.qlAbcdMathFunctionValue(V$1,($T2838-evaluationDate)/365)</f>
        <v>2.9847376056095162E-4</v>
      </c>
      <c r="W2838" s="78">
        <f>_xll.qlAbcdMathFunctionValue(W$1,($T2838-evaluationDate)/365)</f>
        <v>1.1616133506638752E-3</v>
      </c>
      <c r="X2838" s="78">
        <f>_xll.qlAbcdMathFunctionValue(X$1,($T2838-evaluationDate)/365)</f>
        <v>1.7548725066730909E-4</v>
      </c>
      <c r="Y2838" s="78">
        <f>_xll.qlAbcdMathFunctionValue(Y$1,($T2838-evaluationDate)/365)</f>
        <v>5.9490865014027235E-4</v>
      </c>
      <c r="Z2838" s="78">
        <f>_xll.qlAbcdMathFunctionValue(Z$1,($T2838-evaluationDate)/365)</f>
        <v>5.95637069602212E-4</v>
      </c>
      <c r="AA2838" s="78">
        <f>_xll.qlAbcdMathFunctionValue(AA$1,($T2838-evaluationDate)/365)</f>
        <v>1.9120379977479135E-4</v>
      </c>
      <c r="AB2838" s="78">
        <f>_xll.qlAbcdMathFunctionValue(AB$1,($T2838-evaluationDate)/365)</f>
        <v>1.0732360551226778E-4</v>
      </c>
    </row>
    <row r="2839" spans="19:28">
      <c r="S2839" s="64" t="s">
        <v>99</v>
      </c>
      <c r="T2839" s="146">
        <f>_xll.qlCalendarAdvance(Calendar,T2838,S2839,,,trigger)</f>
        <v>59454</v>
      </c>
      <c r="U2839" s="78">
        <f>_xll.qlAbcdMathFunctionValue(U$1,($T2839-evaluationDate)/365)</f>
        <v>1.3000000058658238E-3</v>
      </c>
      <c r="V2839" s="78">
        <f>_xll.qlAbcdMathFunctionValue(V$1,($T2839-evaluationDate)/365)</f>
        <v>2.9840589305608125E-4</v>
      </c>
      <c r="W2839" s="78">
        <f>_xll.qlAbcdMathFunctionValue(W$1,($T2839-evaluationDate)/365)</f>
        <v>1.161612508311733E-3</v>
      </c>
      <c r="X2839" s="78">
        <f>_xll.qlAbcdMathFunctionValue(X$1,($T2839-evaluationDate)/365)</f>
        <v>1.7526314039283285E-4</v>
      </c>
      <c r="Y2839" s="78">
        <f>_xll.qlAbcdMathFunctionValue(Y$1,($T2839-evaluationDate)/365)</f>
        <v>5.9488202311436397E-4</v>
      </c>
      <c r="Z2839" s="78">
        <f>_xll.qlAbcdMathFunctionValue(Z$1,($T2839-evaluationDate)/365)</f>
        <v>5.9560817146321555E-4</v>
      </c>
      <c r="AA2839" s="78">
        <f>_xll.qlAbcdMathFunctionValue(AA$1,($T2839-evaluationDate)/365)</f>
        <v>1.9120258483489028E-4</v>
      </c>
      <c r="AB2839" s="78">
        <f>_xll.qlAbcdMathFunctionValue(AB$1,($T2839-evaluationDate)/365)</f>
        <v>1.0731919266903972E-4</v>
      </c>
    </row>
    <row r="2840" spans="19:28">
      <c r="S2840" s="64" t="s">
        <v>99</v>
      </c>
      <c r="T2840" s="146">
        <f>_xll.qlCalendarAdvance(Calendar,T2839,S2840,,,trigger)</f>
        <v>59461</v>
      </c>
      <c r="U2840" s="78">
        <f>_xll.qlAbcdMathFunctionValue(U$1,($T2840-evaluationDate)/365)</f>
        <v>1.300000005812431E-3</v>
      </c>
      <c r="V2840" s="78">
        <f>_xll.qlAbcdMathFunctionValue(V$1,($T2840-evaluationDate)/365)</f>
        <v>2.9833818758532666E-4</v>
      </c>
      <c r="W2840" s="78">
        <f>_xll.qlAbcdMathFunctionValue(W$1,($T2840-evaluationDate)/365)</f>
        <v>1.1616116656173404E-3</v>
      </c>
      <c r="X2840" s="78">
        <f>_xll.qlAbcdMathFunctionValue(X$1,($T2840-evaluationDate)/365)</f>
        <v>1.7503929663423542E-4</v>
      </c>
      <c r="Y2840" s="78">
        <f>_xll.qlAbcdMathFunctionValue(Y$1,($T2840-evaluationDate)/365)</f>
        <v>5.9485547915106099E-4</v>
      </c>
      <c r="Z2840" s="78">
        <f>_xll.qlAbcdMathFunctionValue(Z$1,($T2840-evaluationDate)/365)</f>
        <v>5.9557936333772172E-4</v>
      </c>
      <c r="AA2840" s="78">
        <f>_xll.qlAbcdMathFunctionValue(AA$1,($T2840-evaluationDate)/365)</f>
        <v>1.9120136947659545E-4</v>
      </c>
      <c r="AB2840" s="78">
        <f>_xll.qlAbcdMathFunctionValue(AB$1,($T2840-evaluationDate)/365)</f>
        <v>1.0731478878029402E-4</v>
      </c>
    </row>
    <row r="2841" spans="19:28">
      <c r="S2841" s="64" t="s">
        <v>99</v>
      </c>
      <c r="T2841" s="146">
        <f>_xll.qlCalendarAdvance(Calendar,T2840,S2841,,,trigger)</f>
        <v>59468</v>
      </c>
      <c r="U2841" s="78">
        <f>_xll.qlAbcdMathFunctionValue(U$1,($T2841-evaluationDate)/365)</f>
        <v>1.300000005759523E-3</v>
      </c>
      <c r="V2841" s="78">
        <f>_xll.qlAbcdMathFunctionValue(V$1,($T2841-evaluationDate)/365)</f>
        <v>2.9827064377414538E-4</v>
      </c>
      <c r="W2841" s="78">
        <f>_xll.qlAbcdMathFunctionValue(W$1,($T2841-evaluationDate)/365)</f>
        <v>1.1616108225807106E-3</v>
      </c>
      <c r="X2841" s="78">
        <f>_xll.qlAbcdMathFunctionValue(X$1,($T2841-evaluationDate)/365)</f>
        <v>1.7481571911533598E-4</v>
      </c>
      <c r="Y2841" s="78">
        <f>_xll.qlAbcdMathFunctionValue(Y$1,($T2841-evaluationDate)/365)</f>
        <v>5.948290179959712E-4</v>
      </c>
      <c r="Z2841" s="78">
        <f>_xll.qlAbcdMathFunctionValue(Z$1,($T2841-evaluationDate)/365)</f>
        <v>5.9555064495058797E-4</v>
      </c>
      <c r="AA2841" s="78">
        <f>_xll.qlAbcdMathFunctionValue(AA$1,($T2841-evaluationDate)/365)</f>
        <v>1.9120015369998404E-4</v>
      </c>
      <c r="AB2841" s="78">
        <f>_xll.qlAbcdMathFunctionValue(AB$1,($T2841-evaluationDate)/365)</f>
        <v>1.0731039382866169E-4</v>
      </c>
    </row>
    <row r="2842" spans="19:28">
      <c r="S2842" s="64" t="s">
        <v>99</v>
      </c>
      <c r="T2842" s="146">
        <f>_xll.qlCalendarAdvance(Calendar,T2841,S2842,,,trigger)</f>
        <v>59475</v>
      </c>
      <c r="U2842" s="78">
        <f>_xll.qlAbcdMathFunctionValue(U$1,($T2842-evaluationDate)/365)</f>
        <v>1.3000000057070958E-3</v>
      </c>
      <c r="V2842" s="78">
        <f>_xll.qlAbcdMathFunctionValue(V$1,($T2842-evaluationDate)/365)</f>
        <v>2.9820326124882003E-4</v>
      </c>
      <c r="W2842" s="78">
        <f>_xll.qlAbcdMathFunctionValue(W$1,($T2842-evaluationDate)/365)</f>
        <v>1.1616099792018575E-3</v>
      </c>
      <c r="X2842" s="78">
        <f>_xll.qlAbcdMathFunctionValue(X$1,($T2842-evaluationDate)/365)</f>
        <v>1.7459240756015018E-4</v>
      </c>
      <c r="Y2842" s="78">
        <f>_xll.qlAbcdMathFunctionValue(Y$1,($T2842-evaluationDate)/365)</f>
        <v>5.9480263939546254E-4</v>
      </c>
      <c r="Z2842" s="78">
        <f>_xll.qlAbcdMathFunctionValue(Z$1,($T2842-evaluationDate)/365)</f>
        <v>5.9552201602749121E-4</v>
      </c>
      <c r="AA2842" s="78">
        <f>_xll.qlAbcdMathFunctionValue(AA$1,($T2842-evaluationDate)/365)</f>
        <v>1.9119893750513321E-4</v>
      </c>
      <c r="AB2842" s="78">
        <f>_xll.qlAbcdMathFunctionValue(AB$1,($T2842-evaluationDate)/365)</f>
        <v>1.0730600779680504E-4</v>
      </c>
    </row>
    <row r="2843" spans="19:28">
      <c r="S2843" s="64" t="s">
        <v>99</v>
      </c>
      <c r="T2843" s="146">
        <f>_xll.qlCalendarAdvance(Calendar,T2842,S2843,,,trigger)</f>
        <v>59482</v>
      </c>
      <c r="U2843" s="78">
        <f>_xll.qlAbcdMathFunctionValue(U$1,($T2843-evaluationDate)/365)</f>
        <v>1.3000000056551449E-3</v>
      </c>
      <c r="V2843" s="78">
        <f>_xll.qlAbcdMathFunctionValue(V$1,($T2843-evaluationDate)/365)</f>
        <v>2.9813603963645629E-4</v>
      </c>
      <c r="W2843" s="78">
        <f>_xll.qlAbcdMathFunctionValue(W$1,($T2843-evaluationDate)/365)</f>
        <v>1.1616091354807953E-3</v>
      </c>
      <c r="X2843" s="78">
        <f>_xll.qlAbcdMathFunctionValue(X$1,($T2843-evaluationDate)/365)</f>
        <v>1.7436936169289047E-4</v>
      </c>
      <c r="Y2843" s="78">
        <f>_xll.qlAbcdMathFunctionValue(Y$1,($T2843-evaluationDate)/365)</f>
        <v>5.9477634309666066E-4</v>
      </c>
      <c r="Z2843" s="78">
        <f>_xll.qlAbcdMathFunctionValue(Z$1,($T2843-evaluationDate)/365)</f>
        <v>5.9549347629492635E-4</v>
      </c>
      <c r="AA2843" s="78">
        <f>_xll.qlAbcdMathFunctionValue(AA$1,($T2843-evaluationDate)/365)</f>
        <v>1.9119772089212008E-4</v>
      </c>
      <c r="AB2843" s="78">
        <f>_xll.qlAbcdMathFunctionValue(AB$1,($T2843-evaluationDate)/365)</f>
        <v>1.0730163066741764E-4</v>
      </c>
    </row>
    <row r="2844" spans="19:28">
      <c r="S2844" s="64" t="s">
        <v>99</v>
      </c>
      <c r="T2844" s="146">
        <f>_xll.qlCalendarAdvance(Calendar,T2843,S2844,,,trigger)</f>
        <v>59489</v>
      </c>
      <c r="U2844" s="78">
        <f>_xll.qlAbcdMathFunctionValue(U$1,($T2844-evaluationDate)/365)</f>
        <v>1.3000000056036659E-3</v>
      </c>
      <c r="V2844" s="78">
        <f>_xll.qlAbcdMathFunctionValue(V$1,($T2844-evaluationDate)/365)</f>
        <v>2.9806897856498156E-4</v>
      </c>
      <c r="W2844" s="78">
        <f>_xll.qlAbcdMathFunctionValue(W$1,($T2844-evaluationDate)/365)</f>
        <v>1.1616082914175374E-3</v>
      </c>
      <c r="X2844" s="78">
        <f>_xll.qlAbcdMathFunctionValue(X$1,($T2844-evaluationDate)/365)</f>
        <v>1.7414658123796644E-4</v>
      </c>
      <c r="Y2844" s="78">
        <f>_xll.qlAbcdMathFunctionValue(Y$1,($T2844-evaluationDate)/365)</f>
        <v>5.9475012884744737E-4</v>
      </c>
      <c r="Z2844" s="78">
        <f>_xll.qlAbcdMathFunctionValue(Z$1,($T2844-evaluationDate)/365)</f>
        <v>5.9546502548020323E-4</v>
      </c>
      <c r="AA2844" s="78">
        <f>_xll.qlAbcdMathFunctionValue(AA$1,($T2844-evaluationDate)/365)</f>
        <v>1.9119650386102173E-4</v>
      </c>
      <c r="AB2844" s="78">
        <f>_xll.qlAbcdMathFunctionValue(AB$1,($T2844-evaluationDate)/365)</f>
        <v>1.0729726242322432E-4</v>
      </c>
    </row>
    <row r="2845" spans="19:28">
      <c r="S2845" s="64" t="s">
        <v>99</v>
      </c>
      <c r="T2845" s="146">
        <f>_xll.qlCalendarAdvance(Calendar,T2844,S2845,,,trigger)</f>
        <v>59496</v>
      </c>
      <c r="U2845" s="78">
        <f>_xll.qlAbcdMathFunctionValue(U$1,($T2845-evaluationDate)/365)</f>
        <v>1.3000000055526546E-3</v>
      </c>
      <c r="V2845" s="78">
        <f>_xll.qlAbcdMathFunctionValue(V$1,($T2845-evaluationDate)/365)</f>
        <v>2.9800207766314313E-4</v>
      </c>
      <c r="W2845" s="78">
        <f>_xll.qlAbcdMathFunctionValue(W$1,($T2845-evaluationDate)/365)</f>
        <v>1.1616074470120977E-3</v>
      </c>
      <c r="X2845" s="78">
        <f>_xll.qlAbcdMathFunctionValue(X$1,($T2845-evaluationDate)/365)</f>
        <v>1.7392406591998464E-4</v>
      </c>
      <c r="Y2845" s="78">
        <f>_xll.qlAbcdMathFunctionValue(Y$1,($T2845-evaluationDate)/365)</f>
        <v>5.9472399639645766E-4</v>
      </c>
      <c r="Z2845" s="78">
        <f>_xll.qlAbcdMathFunctionValue(Z$1,($T2845-evaluationDate)/365)</f>
        <v>5.9543666331144469E-4</v>
      </c>
      <c r="AA2845" s="78">
        <f>_xll.qlAbcdMathFunctionValue(AA$1,($T2845-evaluationDate)/365)</f>
        <v>1.9119528641191528E-4</v>
      </c>
      <c r="AB2845" s="78">
        <f>_xll.qlAbcdMathFunctionValue(AB$1,($T2845-evaluationDate)/365)</f>
        <v>1.0729290304698099E-4</v>
      </c>
    </row>
    <row r="2846" spans="19:28">
      <c r="S2846" s="64" t="s">
        <v>99</v>
      </c>
      <c r="T2846" s="146">
        <f>_xll.qlCalendarAdvance(Calendar,T2845,S2846,,,trigger)</f>
        <v>59503</v>
      </c>
      <c r="U2846" s="78">
        <f>_xll.qlAbcdMathFunctionValue(U$1,($T2846-evaluationDate)/365)</f>
        <v>1.3000000055021067E-3</v>
      </c>
      <c r="V2846" s="78">
        <f>_xll.qlAbcdMathFunctionValue(V$1,($T2846-evaluationDate)/365)</f>
        <v>2.9793533656050645E-4</v>
      </c>
      <c r="W2846" s="78">
        <f>_xll.qlAbcdMathFunctionValue(W$1,($T2846-evaluationDate)/365)</f>
        <v>1.1616066022644902E-3</v>
      </c>
      <c r="X2846" s="78">
        <f>_xll.qlAbcdMathFunctionValue(X$1,($T2846-evaluationDate)/365)</f>
        <v>1.7370181546374819E-4</v>
      </c>
      <c r="Y2846" s="78">
        <f>_xll.qlAbcdMathFunctionValue(Y$1,($T2846-evaluationDate)/365)</f>
        <v>5.946979454930783E-4</v>
      </c>
      <c r="Z2846" s="78">
        <f>_xll.qlAbcdMathFunctionValue(Z$1,($T2846-evaluationDate)/365)</f>
        <v>5.9540838951758438E-4</v>
      </c>
      <c r="AA2846" s="78">
        <f>_xll.qlAbcdMathFunctionValue(AA$1,($T2846-evaluationDate)/365)</f>
        <v>1.9119406854487786E-4</v>
      </c>
      <c r="AB2846" s="78">
        <f>_xll.qlAbcdMathFunctionValue(AB$1,($T2846-evaluationDate)/365)</f>
        <v>1.0728855252147473E-4</v>
      </c>
    </row>
    <row r="2847" spans="19:28">
      <c r="S2847" s="64" t="s">
        <v>99</v>
      </c>
      <c r="T2847" s="146">
        <f>_xll.qlCalendarAdvance(Calendar,T2846,S2847,,,trigger)</f>
        <v>59510</v>
      </c>
      <c r="U2847" s="78">
        <f>_xll.qlAbcdMathFunctionValue(U$1,($T2847-evaluationDate)/365)</f>
        <v>1.3000000054520181E-3</v>
      </c>
      <c r="V2847" s="78">
        <f>_xll.qlAbcdMathFunctionValue(V$1,($T2847-evaluationDate)/365)</f>
        <v>2.9786875488745356E-4</v>
      </c>
      <c r="W2847" s="78">
        <f>_xll.qlAbcdMathFunctionValue(W$1,($T2847-evaluationDate)/365)</f>
        <v>1.1616057571747287E-3</v>
      </c>
      <c r="X2847" s="78">
        <f>_xll.qlAbcdMathFunctionValue(X$1,($T2847-evaluationDate)/365)</f>
        <v>1.7347982959425805E-4</v>
      </c>
      <c r="Y2847" s="78">
        <f>_xll.qlAbcdMathFunctionValue(Y$1,($T2847-evaluationDate)/365)</f>
        <v>5.9467197588744481E-4</v>
      </c>
      <c r="Z2847" s="78">
        <f>_xll.qlAbcdMathFunctionValue(Z$1,($T2847-evaluationDate)/365)</f>
        <v>5.9538020382836386E-4</v>
      </c>
      <c r="AA2847" s="78">
        <f>_xll.qlAbcdMathFunctionValue(AA$1,($T2847-evaluationDate)/365)</f>
        <v>1.9119285025998654E-4</v>
      </c>
      <c r="AB2847" s="78">
        <f>_xll.qlAbcdMathFunctionValue(AB$1,($T2847-evaluationDate)/365)</f>
        <v>1.0728421082952368E-4</v>
      </c>
    </row>
    <row r="2848" spans="19:28">
      <c r="S2848" s="64" t="s">
        <v>99</v>
      </c>
      <c r="T2848" s="146">
        <f>_xll.qlCalendarAdvance(Calendar,T2847,S2848,,,trigger)</f>
        <v>59517</v>
      </c>
      <c r="U2848" s="78">
        <f>_xll.qlAbcdMathFunctionValue(U$1,($T2848-evaluationDate)/365)</f>
        <v>1.3000000054023846E-3</v>
      </c>
      <c r="V2848" s="78">
        <f>_xll.qlAbcdMathFunctionValue(V$1,($T2848-evaluationDate)/365)</f>
        <v>2.978023322751815E-4</v>
      </c>
      <c r="W2848" s="78">
        <f>_xll.qlAbcdMathFunctionValue(W$1,($T2848-evaluationDate)/365)</f>
        <v>1.1616049117428265E-3</v>
      </c>
      <c r="X2848" s="78">
        <f>_xll.qlAbcdMathFunctionValue(X$1,($T2848-evaluationDate)/365)</f>
        <v>1.7325810803671185E-4</v>
      </c>
      <c r="Y2848" s="78">
        <f>_xll.qlAbcdMathFunctionValue(Y$1,($T2848-evaluationDate)/365)</f>
        <v>5.946460873304404E-4</v>
      </c>
      <c r="Z2848" s="78">
        <f>_xll.qlAbcdMathFunctionValue(Z$1,($T2848-evaluationDate)/365)</f>
        <v>5.953521059743306E-4</v>
      </c>
      <c r="AA2848" s="78">
        <f>_xll.qlAbcdMathFunctionValue(AA$1,($T2848-evaluationDate)/365)</f>
        <v>1.9119163155731841E-4</v>
      </c>
      <c r="AB2848" s="78">
        <f>_xll.qlAbcdMathFunctionValue(AB$1,($T2848-evaluationDate)/365)</f>
        <v>1.0727987795397699E-4</v>
      </c>
    </row>
    <row r="2849" spans="19:28">
      <c r="S2849" s="64" t="s">
        <v>99</v>
      </c>
      <c r="T2849" s="146">
        <f>_xll.qlCalendarAdvance(Calendar,T2848,S2849,,,trigger)</f>
        <v>59524</v>
      </c>
      <c r="U2849" s="78">
        <f>_xll.qlAbcdMathFunctionValue(U$1,($T2849-evaluationDate)/365)</f>
        <v>1.3000000053532022E-3</v>
      </c>
      <c r="V2849" s="78">
        <f>_xll.qlAbcdMathFunctionValue(V$1,($T2849-evaluationDate)/365)</f>
        <v>2.9773606835570038E-4</v>
      </c>
      <c r="W2849" s="78">
        <f>_xll.qlAbcdMathFunctionValue(W$1,($T2849-evaluationDate)/365)</f>
        <v>1.1616040659687978E-3</v>
      </c>
      <c r="X2849" s="78">
        <f>_xll.qlAbcdMathFunctionValue(X$1,($T2849-evaluationDate)/365)</f>
        <v>1.7303665051650473E-4</v>
      </c>
      <c r="Y2849" s="78">
        <f>_xll.qlAbcdMathFunctionValue(Y$1,($T2849-evaluationDate)/365)</f>
        <v>5.9462027957369278E-4</v>
      </c>
      <c r="Z2849" s="78">
        <f>_xll.qlAbcdMathFunctionValue(Z$1,($T2849-evaluationDate)/365)</f>
        <v>5.95324095686836E-4</v>
      </c>
      <c r="AA2849" s="78">
        <f>_xll.qlAbcdMathFunctionValue(AA$1,($T2849-evaluationDate)/365)</f>
        <v>1.9119041243695052E-4</v>
      </c>
      <c r="AB2849" s="78">
        <f>_xll.qlAbcdMathFunctionValue(AB$1,($T2849-evaluationDate)/365)</f>
        <v>1.0727555387771476E-4</v>
      </c>
    </row>
    <row r="2850" spans="19:28">
      <c r="S2850" s="64" t="s">
        <v>99</v>
      </c>
      <c r="T2850" s="146">
        <f>_xll.qlCalendarAdvance(Calendar,T2849,S2850,,,trigger)</f>
        <v>59532</v>
      </c>
      <c r="U2850" s="78">
        <f>_xll.qlAbcdMathFunctionValue(U$1,($T2850-evaluationDate)/365)</f>
        <v>1.3000000052975406E-3</v>
      </c>
      <c r="V2850" s="78">
        <f>_xll.qlAbcdMathFunctionValue(V$1,($T2850-evaluationDate)/365)</f>
        <v>2.9766053200873236E-4</v>
      </c>
      <c r="W2850" s="78">
        <f>_xll.qlAbcdMathFunctionValue(W$1,($T2850-evaluationDate)/365)</f>
        <v>1.1616030989509954E-3</v>
      </c>
      <c r="X2850" s="78">
        <f>_xll.qlAbcdMathFunctionValue(X$1,($T2850-evaluationDate)/365)</f>
        <v>1.7278387916672331E-4</v>
      </c>
      <c r="Y2850" s="78">
        <f>_xll.qlAbcdMathFunctionValue(Y$1,($T2850-evaluationDate)/365)</f>
        <v>5.945908836160178E-4</v>
      </c>
      <c r="Z2850" s="78">
        <f>_xll.qlAbcdMathFunctionValue(Z$1,($T2850-evaluationDate)/365)</f>
        <v>5.9529219081047417E-4</v>
      </c>
      <c r="AA2850" s="78">
        <f>_xll.qlAbcdMathFunctionValue(AA$1,($T2850-evaluationDate)/365)</f>
        <v>1.9118901864515985E-4</v>
      </c>
      <c r="AB2850" s="78">
        <f>_xll.qlAbcdMathFunctionValue(AB$1,($T2850-evaluationDate)/365)</f>
        <v>1.0727062282898597E-4</v>
      </c>
    </row>
    <row r="2851" spans="19:28">
      <c r="S2851" s="64" t="s">
        <v>99</v>
      </c>
      <c r="T2851" s="146">
        <f>_xll.qlCalendarAdvance(Calendar,T2850,S2851,,,trigger)</f>
        <v>59539</v>
      </c>
      <c r="U2851" s="78">
        <f>_xll.qlAbcdMathFunctionValue(U$1,($T2851-evaluationDate)/365)</f>
        <v>1.3000000052493109E-3</v>
      </c>
      <c r="V2851" s="78">
        <f>_xll.qlAbcdMathFunctionValue(V$1,($T2851-evaluationDate)/365)</f>
        <v>2.975946069098545E-4</v>
      </c>
      <c r="W2851" s="78">
        <f>_xll.qlAbcdMathFunctionValue(W$1,($T2851-evaluationDate)/365)</f>
        <v>1.1616022524438847E-3</v>
      </c>
      <c r="X2851" s="78">
        <f>_xll.qlAbcdMathFunctionValue(X$1,($T2851-evaluationDate)/365)</f>
        <v>1.7256298651704215E-4</v>
      </c>
      <c r="Y2851" s="78">
        <f>_xll.qlAbcdMathFunctionValue(Y$1,($T2851-evaluationDate)/365)</f>
        <v>5.9456524816977328E-4</v>
      </c>
      <c r="Z2851" s="78">
        <f>_xll.qlAbcdMathFunctionValue(Z$1,($T2851-evaluationDate)/365)</f>
        <v>5.9526436726465117E-4</v>
      </c>
      <c r="AA2851" s="78">
        <f>_xll.qlAbcdMathFunctionValue(AA$1,($T2851-evaluationDate)/365)</f>
        <v>1.9118779862998056E-4</v>
      </c>
      <c r="AB2851" s="78">
        <f>_xll.qlAbcdMathFunctionValue(AB$1,($T2851-evaluationDate)/365)</f>
        <v>1.0726631755082843E-4</v>
      </c>
    </row>
    <row r="2852" spans="19:28">
      <c r="S2852" s="64" t="s">
        <v>99</v>
      </c>
      <c r="T2852" s="146">
        <f>_xll.qlCalendarAdvance(Calendar,T2851,S2852,,,trigger)</f>
        <v>59546</v>
      </c>
      <c r="U2852" s="78">
        <f>_xll.qlAbcdMathFunctionValue(U$1,($T2852-evaluationDate)/365)</f>
        <v>1.3000000052015193E-3</v>
      </c>
      <c r="V2852" s="78">
        <f>_xll.qlAbcdMathFunctionValue(V$1,($T2852-evaluationDate)/365)</f>
        <v>2.9752883935250425E-4</v>
      </c>
      <c r="W2852" s="78">
        <f>_xll.qlAbcdMathFunctionValue(W$1,($T2852-evaluationDate)/365)</f>
        <v>1.161601405594691E-3</v>
      </c>
      <c r="X2852" s="78">
        <f>_xll.qlAbcdMathFunctionValue(X$1,($T2852-evaluationDate)/365)</f>
        <v>1.7234235704294133E-4</v>
      </c>
      <c r="Y2852" s="78">
        <f>_xll.qlAbcdMathFunctionValue(Y$1,($T2852-evaluationDate)/365)</f>
        <v>5.9453969274801287E-4</v>
      </c>
      <c r="Z2852" s="78">
        <f>_xll.qlAbcdMathFunctionValue(Z$1,($T2852-evaluationDate)/365)</f>
        <v>5.9523663044624758E-4</v>
      </c>
      <c r="AA2852" s="78">
        <f>_xll.qlAbcdMathFunctionValue(AA$1,($T2852-evaluationDate)/365)</f>
        <v>1.9118657819734366E-4</v>
      </c>
      <c r="AB2852" s="78">
        <f>_xll.qlAbcdMathFunctionValue(AB$1,($T2852-evaluationDate)/365)</f>
        <v>1.072620210183511E-4</v>
      </c>
    </row>
    <row r="2853" spans="19:28">
      <c r="S2853" s="64" t="s">
        <v>99</v>
      </c>
      <c r="T2853" s="146">
        <f>_xll.qlCalendarAdvance(Calendar,T2852,S2853,,,trigger)</f>
        <v>59553</v>
      </c>
      <c r="U2853" s="78">
        <f>_xll.qlAbcdMathFunctionValue(U$1,($T2853-evaluationDate)/365)</f>
        <v>1.3000000051541618E-3</v>
      </c>
      <c r="V2853" s="78">
        <f>_xll.qlAbcdMathFunctionValue(V$1,($T2853-evaluationDate)/365)</f>
        <v>2.974632289720434E-4</v>
      </c>
      <c r="W2853" s="78">
        <f>_xll.qlAbcdMathFunctionValue(W$1,($T2853-evaluationDate)/365)</f>
        <v>1.1616005584034279E-3</v>
      </c>
      <c r="X2853" s="78">
        <f>_xll.qlAbcdMathFunctionValue(X$1,($T2853-evaluationDate)/365)</f>
        <v>1.7212199047063434E-4</v>
      </c>
      <c r="Y2853" s="78">
        <f>_xll.qlAbcdMathFunctionValue(Y$1,($T2853-evaluationDate)/365)</f>
        <v>5.9451421710542758E-4</v>
      </c>
      <c r="Z2853" s="78">
        <f>_xll.qlAbcdMathFunctionValue(Z$1,($T2853-evaluationDate)/365)</f>
        <v>5.9520898008991912E-4</v>
      </c>
      <c r="AA2853" s="78">
        <f>_xll.qlAbcdMathFunctionValue(AA$1,($T2853-evaluationDate)/365)</f>
        <v>1.9118535734732617E-4</v>
      </c>
      <c r="AB2853" s="78">
        <f>_xll.qlAbcdMathFunctionValue(AB$1,($T2853-evaluationDate)/365)</f>
        <v>1.0725773321456183E-4</v>
      </c>
    </row>
    <row r="2854" spans="19:28">
      <c r="S2854" s="64" t="s">
        <v>99</v>
      </c>
      <c r="T2854" s="146">
        <f>_xll.qlCalendarAdvance(Calendar,T2853,S2854,,,trigger)</f>
        <v>59560</v>
      </c>
      <c r="U2854" s="78">
        <f>_xll.qlAbcdMathFunctionValue(U$1,($T2854-evaluationDate)/365)</f>
        <v>1.3000000051072349E-3</v>
      </c>
      <c r="V2854" s="78">
        <f>_xll.qlAbcdMathFunctionValue(V$1,($T2854-evaluationDate)/365)</f>
        <v>2.9739777540463842E-4</v>
      </c>
      <c r="W2854" s="78">
        <f>_xll.qlAbcdMathFunctionValue(W$1,($T2854-evaluationDate)/365)</f>
        <v>1.161599710870109E-3</v>
      </c>
      <c r="X2854" s="78">
        <f>_xll.qlAbcdMathFunctionValue(X$1,($T2854-evaluationDate)/365)</f>
        <v>1.71901886526532E-4</v>
      </c>
      <c r="Y2854" s="78">
        <f>_xll.qlAbcdMathFunctionValue(Y$1,($T2854-evaluationDate)/365)</f>
        <v>5.9448882099744234E-4</v>
      </c>
      <c r="Z2854" s="78">
        <f>_xll.qlAbcdMathFunctionValue(Z$1,($T2854-evaluationDate)/365)</f>
        <v>5.9518141593111319E-4</v>
      </c>
      <c r="AA2854" s="78">
        <f>_xll.qlAbcdMathFunctionValue(AA$1,($T2854-evaluationDate)/365)</f>
        <v>1.9118413608000518E-4</v>
      </c>
      <c r="AB2854" s="78">
        <f>_xll.qlAbcdMathFunctionValue(AB$1,($T2854-evaluationDate)/365)</f>
        <v>1.0725345412249925E-4</v>
      </c>
    </row>
    <row r="2855" spans="19:28">
      <c r="S2855" s="64" t="s">
        <v>99</v>
      </c>
      <c r="T2855" s="146">
        <f>_xll.qlCalendarAdvance(Calendar,T2854,S2855,,,trigger)</f>
        <v>59567</v>
      </c>
      <c r="U2855" s="78">
        <f>_xll.qlAbcdMathFunctionValue(U$1,($T2855-evaluationDate)/365)</f>
        <v>1.3000000050607343E-3</v>
      </c>
      <c r="V2855" s="78">
        <f>_xll.qlAbcdMathFunctionValue(V$1,($T2855-evaluationDate)/365)</f>
        <v>2.973324782872589E-4</v>
      </c>
      <c r="W2855" s="78">
        <f>_xll.qlAbcdMathFunctionValue(W$1,($T2855-evaluationDate)/365)</f>
        <v>1.1615988629947486E-3</v>
      </c>
      <c r="X2855" s="78">
        <f>_xll.qlAbcdMathFunctionValue(X$1,($T2855-evaluationDate)/365)</f>
        <v>1.716820449372431E-4</v>
      </c>
      <c r="Y2855" s="78">
        <f>_xll.qlAbcdMathFunctionValue(Y$1,($T2855-evaluationDate)/365)</f>
        <v>5.944635041802139E-4</v>
      </c>
      <c r="Z2855" s="78">
        <f>_xll.qlAbcdMathFunctionValue(Z$1,($T2855-evaluationDate)/365)</f>
        <v>5.9515393770606694E-4</v>
      </c>
      <c r="AA2855" s="78">
        <f>_xll.qlAbcdMathFunctionValue(AA$1,($T2855-evaluationDate)/365)</f>
        <v>1.911829143954576E-4</v>
      </c>
      <c r="AB2855" s="78">
        <f>_xll.qlAbcdMathFunctionValue(AB$1,($T2855-evaluationDate)/365)</f>
        <v>1.0724918372523262E-4</v>
      </c>
    </row>
    <row r="2856" spans="19:28">
      <c r="S2856" s="64" t="s">
        <v>99</v>
      </c>
      <c r="T2856" s="146">
        <f>_xll.qlCalendarAdvance(Calendar,T2855,S2856,,,trigger)</f>
        <v>59574</v>
      </c>
      <c r="U2856" s="78">
        <f>_xll.qlAbcdMathFunctionValue(U$1,($T2856-evaluationDate)/365)</f>
        <v>1.3000000050146562E-3</v>
      </c>
      <c r="V2856" s="78">
        <f>_xll.qlAbcdMathFunctionValue(V$1,($T2856-evaluationDate)/365)</f>
        <v>2.9726733725767609E-4</v>
      </c>
      <c r="W2856" s="78">
        <f>_xll.qlAbcdMathFunctionValue(W$1,($T2856-evaluationDate)/365)</f>
        <v>1.1615980147773599E-3</v>
      </c>
      <c r="X2856" s="78">
        <f>_xll.qlAbcdMathFunctionValue(X$1,($T2856-evaluationDate)/365)</f>
        <v>1.7146246542957438E-4</v>
      </c>
      <c r="Y2856" s="78">
        <f>_xll.qlAbcdMathFunctionValue(Y$1,($T2856-evaluationDate)/365)</f>
        <v>5.9443826641062878E-4</v>
      </c>
      <c r="Z2856" s="78">
        <f>_xll.qlAbcdMathFunctionValue(Z$1,($T2856-evaluationDate)/365)</f>
        <v>5.9512654515180442E-4</v>
      </c>
      <c r="AA2856" s="78">
        <f>_xll.qlAbcdMathFunctionValue(AA$1,($T2856-evaluationDate)/365)</f>
        <v>1.911816922937605E-4</v>
      </c>
      <c r="AB2856" s="78">
        <f>_xll.qlAbcdMathFunctionValue(AB$1,($T2856-evaluationDate)/365)</f>
        <v>1.0724492200586187E-4</v>
      </c>
    </row>
    <row r="2857" spans="19:28">
      <c r="S2857" s="64" t="s">
        <v>99</v>
      </c>
      <c r="T2857" s="146">
        <f>_xll.qlCalendarAdvance(Calendar,T2856,S2857,,,trigger)</f>
        <v>59581</v>
      </c>
      <c r="U2857" s="78">
        <f>_xll.qlAbcdMathFunctionValue(U$1,($T2857-evaluationDate)/365)</f>
        <v>1.3000000049689969E-3</v>
      </c>
      <c r="V2857" s="78">
        <f>_xll.qlAbcdMathFunctionValue(V$1,($T2857-evaluationDate)/365)</f>
        <v>2.9720235195446085E-4</v>
      </c>
      <c r="W2857" s="78">
        <f>_xll.qlAbcdMathFunctionValue(W$1,($T2857-evaluationDate)/365)</f>
        <v>1.161597166217957E-3</v>
      </c>
      <c r="X2857" s="78">
        <f>_xll.qlAbcdMathFunctionValue(X$1,($T2857-evaluationDate)/365)</f>
        <v>1.7124314773053032E-4</v>
      </c>
      <c r="Y2857" s="78">
        <f>_xll.qlAbcdMathFunctionValue(Y$1,($T2857-evaluationDate)/365)</f>
        <v>5.9441310744630079E-4</v>
      </c>
      <c r="Z2857" s="78">
        <f>_xll.qlAbcdMathFunctionValue(Z$1,($T2857-evaluationDate)/365)</f>
        <v>5.9509923800613474E-4</v>
      </c>
      <c r="AA2857" s="78">
        <f>_xll.qlAbcdMathFunctionValue(AA$1,($T2857-evaluationDate)/365)</f>
        <v>1.9118046977499088E-4</v>
      </c>
      <c r="AB2857" s="78">
        <f>_xll.qlAbcdMathFunctionValue(AB$1,($T2857-evaluationDate)/365)</f>
        <v>1.0724066894751747E-4</v>
      </c>
    </row>
    <row r="2858" spans="19:28">
      <c r="S2858" s="64" t="s">
        <v>99</v>
      </c>
      <c r="T2858" s="146">
        <f>_xll.qlCalendarAdvance(Calendar,T2857,S2858,,,trigger)</f>
        <v>59588</v>
      </c>
      <c r="U2858" s="78">
        <f>_xll.qlAbcdMathFunctionValue(U$1,($T2858-evaluationDate)/365)</f>
        <v>1.3000000049237525E-3</v>
      </c>
      <c r="V2858" s="78">
        <f>_xll.qlAbcdMathFunctionValue(V$1,($T2858-evaluationDate)/365)</f>
        <v>2.9713752201698237E-4</v>
      </c>
      <c r="W2858" s="78">
        <f>_xll.qlAbcdMathFunctionValue(W$1,($T2858-evaluationDate)/365)</f>
        <v>1.1615963173165537E-3</v>
      </c>
      <c r="X2858" s="78">
        <f>_xll.qlAbcdMathFunctionValue(X$1,($T2858-evaluationDate)/365)</f>
        <v>1.7102409156731339E-4</v>
      </c>
      <c r="Y2858" s="78">
        <f>_xll.qlAbcdMathFunctionValue(Y$1,($T2858-evaluationDate)/365)</f>
        <v>5.9438802704556951E-4</v>
      </c>
      <c r="Z2858" s="78">
        <f>_xll.qlAbcdMathFunctionValue(Z$1,($T2858-evaluationDate)/365)</f>
        <v>5.9507201600764983E-4</v>
      </c>
      <c r="AA2858" s="78">
        <f>_xll.qlAbcdMathFunctionValue(AA$1,($T2858-evaluationDate)/365)</f>
        <v>1.9117924683922563E-4</v>
      </c>
      <c r="AB2858" s="78">
        <f>_xll.qlAbcdMathFunctionValue(AB$1,($T2858-evaluationDate)/365)</f>
        <v>1.0723642453336041E-4</v>
      </c>
    </row>
    <row r="2859" spans="19:28">
      <c r="S2859" s="64" t="s">
        <v>99</v>
      </c>
      <c r="T2859" s="146">
        <f>_xll.qlCalendarAdvance(Calendar,T2858,S2859,,,trigger)</f>
        <v>59595</v>
      </c>
      <c r="U2859" s="78">
        <f>_xll.qlAbcdMathFunctionValue(U$1,($T2859-evaluationDate)/365)</f>
        <v>1.3000000048789195E-3</v>
      </c>
      <c r="V2859" s="78">
        <f>_xll.qlAbcdMathFunctionValue(V$1,($T2859-evaluationDate)/365)</f>
        <v>2.9707284708540627E-4</v>
      </c>
      <c r="W2859" s="78">
        <f>_xll.qlAbcdMathFunctionValue(W$1,($T2859-evaluationDate)/365)</f>
        <v>1.1615954680731639E-3</v>
      </c>
      <c r="X2859" s="78">
        <f>_xll.qlAbcdMathFunctionValue(X$1,($T2859-evaluationDate)/365)</f>
        <v>1.7080529666732415E-4</v>
      </c>
      <c r="Y2859" s="78">
        <f>_xll.qlAbcdMathFunctionValue(Y$1,($T2859-evaluationDate)/365)</f>
        <v>5.9436302496749778E-4</v>
      </c>
      <c r="Z2859" s="78">
        <f>_xll.qlAbcdMathFunctionValue(Z$1,($T2859-evaluationDate)/365)</f>
        <v>5.9504487889572191E-4</v>
      </c>
      <c r="AA2859" s="78">
        <f>_xll.qlAbcdMathFunctionValue(AA$1,($T2859-evaluationDate)/365)</f>
        <v>1.9117802348654178E-4</v>
      </c>
      <c r="AB2859" s="78">
        <f>_xll.qlAbcdMathFunctionValue(AB$1,($T2859-evaluationDate)/365)</f>
        <v>1.0723218874658216E-4</v>
      </c>
    </row>
    <row r="2860" spans="19:28">
      <c r="S2860" s="64" t="s">
        <v>99</v>
      </c>
      <c r="T2860" s="146">
        <f>_xll.qlCalendarAdvance(Calendar,T2859,S2860,,,trigger)</f>
        <v>59602</v>
      </c>
      <c r="U2860" s="78">
        <f>_xll.qlAbcdMathFunctionValue(U$1,($T2860-evaluationDate)/365)</f>
        <v>1.3000000048344936E-3</v>
      </c>
      <c r="V2860" s="78">
        <f>_xll.qlAbcdMathFunctionValue(V$1,($T2860-evaluationDate)/365)</f>
        <v>2.9700832680069341E-4</v>
      </c>
      <c r="W2860" s="78">
        <f>_xll.qlAbcdMathFunctionValue(W$1,($T2860-evaluationDate)/365)</f>
        <v>1.1615946184878011E-3</v>
      </c>
      <c r="X2860" s="78">
        <f>_xll.qlAbcdMathFunctionValue(X$1,($T2860-evaluationDate)/365)</f>
        <v>1.7058676275816153E-4</v>
      </c>
      <c r="Y2860" s="78">
        <f>_xll.qlAbcdMathFunctionValue(Y$1,($T2860-evaluationDate)/365)</f>
        <v>5.9433810097186957E-4</v>
      </c>
      <c r="Z2860" s="78">
        <f>_xll.qlAbcdMathFunctionValue(Z$1,($T2860-evaluationDate)/365)</f>
        <v>5.9501782641050121E-4</v>
      </c>
      <c r="AA2860" s="78">
        <f>_xll.qlAbcdMathFunctionValue(AA$1,($T2860-evaluationDate)/365)</f>
        <v>1.9117679971701631E-4</v>
      </c>
      <c r="AB2860" s="78">
        <f>_xll.qlAbcdMathFunctionValue(AB$1,($T2860-evaluationDate)/365)</f>
        <v>1.0722796157040464E-4</v>
      </c>
    </row>
    <row r="2861" spans="19:28">
      <c r="S2861" s="64" t="s">
        <v>99</v>
      </c>
      <c r="T2861" s="146">
        <f>_xll.qlCalendarAdvance(Calendar,T2860,S2861,,,trigger)</f>
        <v>59609</v>
      </c>
      <c r="U2861" s="78">
        <f>_xll.qlAbcdMathFunctionValue(U$1,($T2861-evaluationDate)/365)</f>
        <v>1.3000000047904718E-3</v>
      </c>
      <c r="V2861" s="78">
        <f>_xll.qlAbcdMathFunctionValue(V$1,($T2861-evaluationDate)/365)</f>
        <v>2.969439608045977E-4</v>
      </c>
      <c r="W2861" s="78">
        <f>_xll.qlAbcdMathFunctionValue(W$1,($T2861-evaluationDate)/365)</f>
        <v>1.161593768560479E-3</v>
      </c>
      <c r="X2861" s="78">
        <f>_xll.qlAbcdMathFunctionValue(X$1,($T2861-evaluationDate)/365)</f>
        <v>1.7036848956762231E-4</v>
      </c>
      <c r="Y2861" s="78">
        <f>_xll.qlAbcdMathFunctionValue(Y$1,($T2861-evaluationDate)/365)</f>
        <v>5.9431325481918817E-4</v>
      </c>
      <c r="Z2861" s="78">
        <f>_xll.qlAbcdMathFunctionValue(Z$1,($T2861-evaluationDate)/365)</f>
        <v>5.9499085829291427E-4</v>
      </c>
      <c r="AA2861" s="78">
        <f>_xll.qlAbcdMathFunctionValue(AA$1,($T2861-evaluationDate)/365)</f>
        <v>1.9117557553072613E-4</v>
      </c>
      <c r="AB2861" s="78">
        <f>_xll.qlAbcdMathFunctionValue(AB$1,($T2861-evaluationDate)/365)</f>
        <v>1.0722374298808012E-4</v>
      </c>
    </row>
    <row r="2862" spans="19:28">
      <c r="S2862" s="64" t="s">
        <v>99</v>
      </c>
      <c r="T2862" s="146">
        <f>_xll.qlCalendarAdvance(Calendar,T2861,S2862,,,trigger)</f>
        <v>59616</v>
      </c>
      <c r="U2862" s="78">
        <f>_xll.qlAbcdMathFunctionValue(U$1,($T2862-evaluationDate)/365)</f>
        <v>1.3000000047468498E-3</v>
      </c>
      <c r="V2862" s="78">
        <f>_xll.qlAbcdMathFunctionValue(V$1,($T2862-evaluationDate)/365)</f>
        <v>2.9687974873966478E-4</v>
      </c>
      <c r="W2862" s="78">
        <f>_xll.qlAbcdMathFunctionValue(W$1,($T2862-evaluationDate)/365)</f>
        <v>1.1615929182912119E-3</v>
      </c>
      <c r="X2862" s="78">
        <f>_xll.qlAbcdMathFunctionValue(X$1,($T2862-evaluationDate)/365)</f>
        <v>1.701504768237018E-4</v>
      </c>
      <c r="Y2862" s="78">
        <f>_xll.qlAbcdMathFunctionValue(Y$1,($T2862-evaluationDate)/365)</f>
        <v>5.942884862706739E-4</v>
      </c>
      <c r="Z2862" s="78">
        <f>_xll.qlAbcdMathFunctionValue(Z$1,($T2862-evaluationDate)/365)</f>
        <v>5.9496397428466087E-4</v>
      </c>
      <c r="AA2862" s="78">
        <f>_xll.qlAbcdMathFunctionValue(AA$1,($T2862-evaluationDate)/365)</f>
        <v>1.9117435092774819E-4</v>
      </c>
      <c r="AB2862" s="78">
        <f>_xll.qlAbcdMathFunctionValue(AB$1,($T2862-evaluationDate)/365)</f>
        <v>1.0721953298289122E-4</v>
      </c>
    </row>
    <row r="2863" spans="19:28">
      <c r="S2863" s="64" t="s">
        <v>99</v>
      </c>
      <c r="T2863" s="146">
        <f>_xll.qlCalendarAdvance(Calendar,T2862,S2863,,,trigger)</f>
        <v>59623</v>
      </c>
      <c r="U2863" s="78">
        <f>_xll.qlAbcdMathFunctionValue(U$1,($T2863-evaluationDate)/365)</f>
        <v>1.3000000047036244E-3</v>
      </c>
      <c r="V2863" s="78">
        <f>_xll.qlAbcdMathFunctionValue(V$1,($T2863-evaluationDate)/365)</f>
        <v>2.9681569024923063E-4</v>
      </c>
      <c r="W2863" s="78">
        <f>_xll.qlAbcdMathFunctionValue(W$1,($T2863-evaluationDate)/365)</f>
        <v>1.1615920676800132E-3</v>
      </c>
      <c r="X2863" s="78">
        <f>_xll.qlAbcdMathFunctionValue(X$1,($T2863-evaluationDate)/365)</f>
        <v>1.6993272425459353E-4</v>
      </c>
      <c r="Y2863" s="78">
        <f>_xll.qlAbcdMathFunctionValue(Y$1,($T2863-evaluationDate)/365)</f>
        <v>5.942637950882623E-4</v>
      </c>
      <c r="Z2863" s="78">
        <f>_xll.qlAbcdMathFunctionValue(Z$1,($T2863-evaluationDate)/365)</f>
        <v>5.9493717412821274E-4</v>
      </c>
      <c r="AA2863" s="78">
        <f>_xll.qlAbcdMathFunctionValue(AA$1,($T2863-evaluationDate)/365)</f>
        <v>1.9117312590815943E-4</v>
      </c>
      <c r="AB2863" s="78">
        <f>_xll.qlAbcdMathFunctionValue(AB$1,($T2863-evaluationDate)/365)</f>
        <v>1.0721533153815085E-4</v>
      </c>
    </row>
    <row r="2864" spans="19:28">
      <c r="S2864" s="64" t="s">
        <v>99</v>
      </c>
      <c r="T2864" s="146">
        <f>_xll.qlCalendarAdvance(Calendar,T2863,S2864,,,trigger)</f>
        <v>59630</v>
      </c>
      <c r="U2864" s="78">
        <f>_xll.qlAbcdMathFunctionValue(U$1,($T2864-evaluationDate)/365)</f>
        <v>1.3000000046607917E-3</v>
      </c>
      <c r="V2864" s="78">
        <f>_xll.qlAbcdMathFunctionValue(V$1,($T2864-evaluationDate)/365)</f>
        <v>2.9675178497741932E-4</v>
      </c>
      <c r="W2864" s="78">
        <f>_xll.qlAbcdMathFunctionValue(W$1,($T2864-evaluationDate)/365)</f>
        <v>1.1615912167268971E-3</v>
      </c>
      <c r="X2864" s="78">
        <f>_xll.qlAbcdMathFunctionValue(X$1,($T2864-evaluationDate)/365)</f>
        <v>1.697152315886896E-4</v>
      </c>
      <c r="Y2864" s="78">
        <f>_xll.qlAbcdMathFunctionValue(Y$1,($T2864-evaluationDate)/365)</f>
        <v>5.9423918103460158E-4</v>
      </c>
      <c r="Z2864" s="78">
        <f>_xll.qlAbcdMathFunctionValue(Z$1,($T2864-evaluationDate)/365)</f>
        <v>5.9491045756681043E-4</v>
      </c>
      <c r="AA2864" s="78">
        <f>_xll.qlAbcdMathFunctionValue(AA$1,($T2864-evaluationDate)/365)</f>
        <v>1.911719004720368E-4</v>
      </c>
      <c r="AB2864" s="78">
        <f>_xll.qlAbcdMathFunctionValue(AB$1,($T2864-evaluationDate)/365)</f>
        <v>1.0721113863720214E-4</v>
      </c>
    </row>
    <row r="2865" spans="19:28">
      <c r="S2865" s="64" t="s">
        <v>99</v>
      </c>
      <c r="T2865" s="146">
        <f>_xll.qlCalendarAdvance(Calendar,T2864,S2865,,,trigger)</f>
        <v>59637</v>
      </c>
      <c r="U2865" s="78">
        <f>_xll.qlAbcdMathFunctionValue(U$1,($T2865-evaluationDate)/365)</f>
        <v>1.3000000046183484E-3</v>
      </c>
      <c r="V2865" s="78">
        <f>_xll.qlAbcdMathFunctionValue(V$1,($T2865-evaluationDate)/365)</f>
        <v>2.9668803256914207E-4</v>
      </c>
      <c r="W2865" s="78">
        <f>_xll.qlAbcdMathFunctionValue(W$1,($T2865-evaluationDate)/365)</f>
        <v>1.1615903654318767E-3</v>
      </c>
      <c r="X2865" s="78">
        <f>_xll.qlAbcdMathFunctionValue(X$1,($T2865-evaluationDate)/365)</f>
        <v>1.6949799855458037E-4</v>
      </c>
      <c r="Y2865" s="78">
        <f>_xll.qlAbcdMathFunctionValue(Y$1,($T2865-evaluationDate)/365)</f>
        <v>5.9421464387305093E-4</v>
      </c>
      <c r="Z2865" s="78">
        <f>_xll.qlAbcdMathFunctionValue(Z$1,($T2865-evaluationDate)/365)</f>
        <v>5.9488382434446177E-4</v>
      </c>
      <c r="AA2865" s="78">
        <f>_xll.qlAbcdMathFunctionValue(AA$1,($T2865-evaluationDate)/365)</f>
        <v>1.9117067461945711E-4</v>
      </c>
      <c r="AB2865" s="78">
        <f>_xll.qlAbcdMathFunctionValue(AB$1,($T2865-evaluationDate)/365)</f>
        <v>1.0720695426341841E-4</v>
      </c>
    </row>
    <row r="2866" spans="19:28">
      <c r="S2866" s="64" t="s">
        <v>99</v>
      </c>
      <c r="T2866" s="146">
        <f>_xll.qlCalendarAdvance(Calendar,T2865,S2866,,,trigger)</f>
        <v>59644</v>
      </c>
      <c r="U2866" s="78">
        <f>_xll.qlAbcdMathFunctionValue(U$1,($T2866-evaluationDate)/365)</f>
        <v>1.3000000045762909E-3</v>
      </c>
      <c r="V2866" s="78">
        <f>_xll.qlAbcdMathFunctionValue(V$1,($T2866-evaluationDate)/365)</f>
        <v>2.9662443267009512E-4</v>
      </c>
      <c r="W2866" s="78">
        <f>_xll.qlAbcdMathFunctionValue(W$1,($T2866-evaluationDate)/365)</f>
        <v>1.1615895137949664E-3</v>
      </c>
      <c r="X2866" s="78">
        <f>_xll.qlAbcdMathFunctionValue(X$1,($T2866-evaluationDate)/365)</f>
        <v>1.6928102488105492E-4</v>
      </c>
      <c r="Y2866" s="78">
        <f>_xll.qlAbcdMathFunctionValue(Y$1,($T2866-evaluationDate)/365)</f>
        <v>5.9419018336767855E-4</v>
      </c>
      <c r="Z2866" s="78">
        <f>_xll.qlAbcdMathFunctionValue(Z$1,($T2866-evaluationDate)/365)</f>
        <v>5.9485727420593916E-4</v>
      </c>
      <c r="AA2866" s="78">
        <f>_xll.qlAbcdMathFunctionValue(AA$1,($T2866-evaluationDate)/365)</f>
        <v>1.9116944835049739E-4</v>
      </c>
      <c r="AB2866" s="78">
        <f>_xll.qlAbcdMathFunctionValue(AB$1,($T2866-evaluationDate)/365)</f>
        <v>1.0720277840020313E-4</v>
      </c>
    </row>
    <row r="2867" spans="19:28">
      <c r="S2867" s="64" t="s">
        <v>99</v>
      </c>
      <c r="T2867" s="146">
        <f>_xll.qlCalendarAdvance(Calendar,T2866,S2867,,,trigger)</f>
        <v>59651</v>
      </c>
      <c r="U2867" s="78">
        <f>_xll.qlAbcdMathFunctionValue(U$1,($T2867-evaluationDate)/365)</f>
        <v>1.3000000045346157E-3</v>
      </c>
      <c r="V2867" s="78">
        <f>_xll.qlAbcdMathFunctionValue(V$1,($T2867-evaluationDate)/365)</f>
        <v>2.9656098492675861E-4</v>
      </c>
      <c r="W2867" s="78">
        <f>_xll.qlAbcdMathFunctionValue(W$1,($T2867-evaluationDate)/365)</f>
        <v>1.1615886618161796E-3</v>
      </c>
      <c r="X2867" s="78">
        <f>_xll.qlAbcdMathFunctionValue(X$1,($T2867-evaluationDate)/365)</f>
        <v>1.6906431029710102E-4</v>
      </c>
      <c r="Y2867" s="78">
        <f>_xll.qlAbcdMathFunctionValue(Y$1,($T2867-evaluationDate)/365)</f>
        <v>5.9416579928325917E-4</v>
      </c>
      <c r="Z2867" s="78">
        <f>_xll.qlAbcdMathFunctionValue(Z$1,($T2867-evaluationDate)/365)</f>
        <v>5.9483080689677777E-4</v>
      </c>
      <c r="AA2867" s="78">
        <f>_xll.qlAbcdMathFunctionValue(AA$1,($T2867-evaluationDate)/365)</f>
        <v>1.9116822166523442E-4</v>
      </c>
      <c r="AB2867" s="78">
        <f>_xll.qlAbcdMathFunctionValue(AB$1,($T2867-evaluationDate)/365)</f>
        <v>1.0719861103098987E-4</v>
      </c>
    </row>
    <row r="2868" spans="19:28">
      <c r="S2868" s="64" t="s">
        <v>99</v>
      </c>
      <c r="T2868" s="146">
        <f>_xll.qlCalendarAdvance(Calendar,T2867,S2868,,,trigger)</f>
        <v>59658</v>
      </c>
      <c r="U2868" s="78">
        <f>_xll.qlAbcdMathFunctionValue(U$1,($T2868-evaluationDate)/365)</f>
        <v>1.3000000044933191E-3</v>
      </c>
      <c r="V2868" s="78">
        <f>_xll.qlAbcdMathFunctionValue(V$1,($T2868-evaluationDate)/365)</f>
        <v>2.9649768898639442E-4</v>
      </c>
      <c r="W2868" s="78">
        <f>_xll.qlAbcdMathFunctionValue(W$1,($T2868-evaluationDate)/365)</f>
        <v>1.1615878094955302E-3</v>
      </c>
      <c r="X2868" s="78">
        <f>_xll.qlAbcdMathFunctionValue(X$1,($T2868-evaluationDate)/365)</f>
        <v>1.68847854531905E-4</v>
      </c>
      <c r="Y2868" s="78">
        <f>_xll.qlAbcdMathFunctionValue(Y$1,($T2868-evaluationDate)/365)</f>
        <v>5.9414149138527239E-4</v>
      </c>
      <c r="Z2868" s="78">
        <f>_xll.qlAbcdMathFunctionValue(Z$1,($T2868-evaluationDate)/365)</f>
        <v>5.9480442216327319E-4</v>
      </c>
      <c r="AA2868" s="78">
        <f>_xll.qlAbcdMathFunctionValue(AA$1,($T2868-evaluationDate)/365)</f>
        <v>1.911669945637451E-4</v>
      </c>
      <c r="AB2868" s="78">
        <f>_xll.qlAbcdMathFunctionValue(AB$1,($T2868-evaluationDate)/365)</f>
        <v>1.0719445213924222E-4</v>
      </c>
    </row>
    <row r="2869" spans="19:28">
      <c r="S2869" s="64" t="s">
        <v>99</v>
      </c>
      <c r="T2869" s="146">
        <f>_xll.qlCalendarAdvance(Calendar,T2868,S2869,,,trigger)</f>
        <v>59665</v>
      </c>
      <c r="U2869" s="78">
        <f>_xll.qlAbcdMathFunctionValue(U$1,($T2869-evaluationDate)/365)</f>
        <v>1.300000004452398E-3</v>
      </c>
      <c r="V2869" s="78">
        <f>_xll.qlAbcdMathFunctionValue(V$1,($T2869-evaluationDate)/365)</f>
        <v>2.9643454449704499E-4</v>
      </c>
      <c r="W2869" s="78">
        <f>_xll.qlAbcdMathFunctionValue(W$1,($T2869-evaluationDate)/365)</f>
        <v>1.1615869568330323E-3</v>
      </c>
      <c r="X2869" s="78">
        <f>_xll.qlAbcdMathFunctionValue(X$1,($T2869-evaluationDate)/365)</f>
        <v>1.6863165731485183E-4</v>
      </c>
      <c r="Y2869" s="78">
        <f>_xll.qlAbcdMathFunctionValue(Y$1,($T2869-evaluationDate)/365)</f>
        <v>5.9411725943990057E-4</v>
      </c>
      <c r="Z2869" s="78">
        <f>_xll.qlAbcdMathFunctionValue(Z$1,($T2869-evaluationDate)/365)</f>
        <v>5.9477811975247911E-4</v>
      </c>
      <c r="AA2869" s="78">
        <f>_xll.qlAbcdMathFunctionValue(AA$1,($T2869-evaluationDate)/365)</f>
        <v>1.9116576704610638E-4</v>
      </c>
      <c r="AB2869" s="78">
        <f>_xll.qlAbcdMathFunctionValue(AB$1,($T2869-evaluationDate)/365)</f>
        <v>1.0719030170845378E-4</v>
      </c>
    </row>
    <row r="2870" spans="19:28">
      <c r="S2870" s="64" t="s">
        <v>99</v>
      </c>
      <c r="T2870" s="146">
        <f>_xll.qlCalendarAdvance(Calendar,T2869,S2870,,,trigger)</f>
        <v>59672</v>
      </c>
      <c r="U2870" s="78">
        <f>_xll.qlAbcdMathFunctionValue(U$1,($T2870-evaluationDate)/365)</f>
        <v>1.3000000044118489E-3</v>
      </c>
      <c r="V2870" s="78">
        <f>_xll.qlAbcdMathFunctionValue(V$1,($T2870-evaluationDate)/365)</f>
        <v>2.9637155110753171E-4</v>
      </c>
      <c r="W2870" s="78">
        <f>_xll.qlAbcdMathFunctionValue(W$1,($T2870-evaluationDate)/365)</f>
        <v>1.1615861038286994E-3</v>
      </c>
      <c r="X2870" s="78">
        <f>_xll.qlAbcdMathFunctionValue(X$1,($T2870-evaluationDate)/365)</f>
        <v>1.6841571837552556E-4</v>
      </c>
      <c r="Y2870" s="78">
        <f>_xll.qlAbcdMathFunctionValue(Y$1,($T2870-evaluationDate)/365)</f>
        <v>5.9409310321402648E-4</v>
      </c>
      <c r="Z2870" s="78">
        <f>_xll.qlAbcdMathFunctionValue(Z$1,($T2870-evaluationDate)/365)</f>
        <v>5.9475189941220522E-4</v>
      </c>
      <c r="AA2870" s="78">
        <f>_xll.qlAbcdMathFunctionValue(AA$1,($T2870-evaluationDate)/365)</f>
        <v>1.9116453911239504E-4</v>
      </c>
      <c r="AB2870" s="78">
        <f>_xll.qlAbcdMathFunctionValue(AB$1,($T2870-evaluationDate)/365)</f>
        <v>1.0718615972214809E-4</v>
      </c>
    </row>
    <row r="2871" spans="19:28">
      <c r="S2871" s="64" t="s">
        <v>99</v>
      </c>
      <c r="T2871" s="146">
        <f>_xll.qlCalendarAdvance(Calendar,T2870,S2871,,,trigger)</f>
        <v>59679</v>
      </c>
      <c r="U2871" s="78">
        <f>_xll.qlAbcdMathFunctionValue(U$1,($T2871-evaluationDate)/365)</f>
        <v>1.3000000043716683E-3</v>
      </c>
      <c r="V2871" s="78">
        <f>_xll.qlAbcdMathFunctionValue(V$1,($T2871-evaluationDate)/365)</f>
        <v>2.9630870846745301E-4</v>
      </c>
      <c r="W2871" s="78">
        <f>_xll.qlAbcdMathFunctionValue(W$1,($T2871-evaluationDate)/365)</f>
        <v>1.161585250482545E-3</v>
      </c>
      <c r="X2871" s="78">
        <f>_xll.qlAbcdMathFunctionValue(X$1,($T2871-evaluationDate)/365)</f>
        <v>1.6820003744370907E-4</v>
      </c>
      <c r="Y2871" s="78">
        <f>_xll.qlAbcdMathFunctionValue(Y$1,($T2871-evaluationDate)/365)</f>
        <v>5.9406902247523177E-4</v>
      </c>
      <c r="Z2871" s="78">
        <f>_xll.qlAbcdMathFunctionValue(Z$1,($T2871-evaluationDate)/365)</f>
        <v>5.9472576089101528E-4</v>
      </c>
      <c r="AA2871" s="78">
        <f>_xll.qlAbcdMathFunctionValue(AA$1,($T2871-evaluationDate)/365)</f>
        <v>1.9116331076268796E-4</v>
      </c>
      <c r="AB2871" s="78">
        <f>_xll.qlAbcdMathFunctionValue(AB$1,($T2871-evaluationDate)/365)</f>
        <v>1.0718202616387864E-4</v>
      </c>
    </row>
    <row r="2872" spans="19:28">
      <c r="S2872" s="64" t="s">
        <v>99</v>
      </c>
      <c r="T2872" s="146">
        <f>_xll.qlCalendarAdvance(Calendar,T2871,S2872,,,trigger)</f>
        <v>59686</v>
      </c>
      <c r="U2872" s="78">
        <f>_xll.qlAbcdMathFunctionValue(U$1,($T2872-evaluationDate)/365)</f>
        <v>1.3000000043318532E-3</v>
      </c>
      <c r="V2872" s="78">
        <f>_xll.qlAbcdMathFunctionValue(V$1,($T2872-evaluationDate)/365)</f>
        <v>2.9624601622718296E-4</v>
      </c>
      <c r="W2872" s="78">
        <f>_xll.qlAbcdMathFunctionValue(W$1,($T2872-evaluationDate)/365)</f>
        <v>1.1615843967945835E-3</v>
      </c>
      <c r="X2872" s="78">
        <f>_xll.qlAbcdMathFunctionValue(X$1,($T2872-evaluationDate)/365)</f>
        <v>1.6798461424938398E-4</v>
      </c>
      <c r="Y2872" s="78">
        <f>_xll.qlAbcdMathFunctionValue(Y$1,($T2872-evaluationDate)/365)</f>
        <v>5.9404501699179455E-4</v>
      </c>
      <c r="Z2872" s="78">
        <f>_xll.qlAbcdMathFunctionValue(Z$1,($T2872-evaluationDate)/365)</f>
        <v>5.946997039382243E-4</v>
      </c>
      <c r="AA2872" s="78">
        <f>_xll.qlAbcdMathFunctionValue(AA$1,($T2872-evaluationDate)/365)</f>
        <v>1.9116208199706198E-4</v>
      </c>
      <c r="AB2872" s="78">
        <f>_xll.qlAbcdMathFunctionValue(AB$1,($T2872-evaluationDate)/365)</f>
        <v>1.071779010172287E-4</v>
      </c>
    </row>
    <row r="2873" spans="19:28">
      <c r="S2873" s="64" t="s">
        <v>99</v>
      </c>
      <c r="T2873" s="146">
        <f>_xll.qlCalendarAdvance(Calendar,T2872,S2873,,,trigger)</f>
        <v>59693</v>
      </c>
      <c r="U2873" s="78">
        <f>_xll.qlAbcdMathFunctionValue(U$1,($T2873-evaluationDate)/365)</f>
        <v>1.3000000042923997E-3</v>
      </c>
      <c r="V2873" s="78">
        <f>_xll.qlAbcdMathFunctionValue(V$1,($T2873-evaluationDate)/365)</f>
        <v>2.9618347403786982E-4</v>
      </c>
      <c r="W2873" s="78">
        <f>_xll.qlAbcdMathFunctionValue(W$1,($T2873-evaluationDate)/365)</f>
        <v>1.1615835427648284E-3</v>
      </c>
      <c r="X2873" s="78">
        <f>_xll.qlAbcdMathFunctionValue(X$1,($T2873-evaluationDate)/365)</f>
        <v>1.6776944852273112E-4</v>
      </c>
      <c r="Y2873" s="78">
        <f>_xll.qlAbcdMathFunctionValue(Y$1,($T2873-evaluationDate)/365)</f>
        <v>5.940210865326874E-4</v>
      </c>
      <c r="Z2873" s="78">
        <f>_xll.qlAbcdMathFunctionValue(Z$1,($T2873-evaluationDate)/365)</f>
        <v>5.94673728303897E-4</v>
      </c>
      <c r="AA2873" s="78">
        <f>_xll.qlAbcdMathFunctionValue(AA$1,($T2873-evaluationDate)/365)</f>
        <v>1.9116085281559392E-4</v>
      </c>
      <c r="AB2873" s="78">
        <f>_xll.qlAbcdMathFunctionValue(AB$1,($T2873-evaluationDate)/365)</f>
        <v>1.0717378426581142E-4</v>
      </c>
    </row>
    <row r="2874" spans="19:28">
      <c r="S2874" s="64" t="s">
        <v>99</v>
      </c>
      <c r="T2874" s="146">
        <f>_xll.qlCalendarAdvance(Calendar,T2873,S2874,,,trigger)</f>
        <v>59700</v>
      </c>
      <c r="U2874" s="78">
        <f>_xll.qlAbcdMathFunctionValue(U$1,($T2874-evaluationDate)/365)</f>
        <v>1.3000000042533049E-3</v>
      </c>
      <c r="V2874" s="78">
        <f>_xll.qlAbcdMathFunctionValue(V$1,($T2874-evaluationDate)/365)</f>
        <v>2.9612108155143427E-4</v>
      </c>
      <c r="W2874" s="78">
        <f>_xll.qlAbcdMathFunctionValue(W$1,($T2874-evaluationDate)/365)</f>
        <v>1.1615826883932935E-3</v>
      </c>
      <c r="X2874" s="78">
        <f>_xll.qlAbcdMathFunctionValue(X$1,($T2874-evaluationDate)/365)</f>
        <v>1.675545399941304E-4</v>
      </c>
      <c r="Y2874" s="78">
        <f>_xll.qlAbcdMathFunctionValue(Y$1,($T2874-evaluationDate)/365)</f>
        <v>5.939972308675759E-4</v>
      </c>
      <c r="Z2874" s="78">
        <f>_xll.qlAbcdMathFunctionValue(Z$1,($T2874-evaluationDate)/365)</f>
        <v>5.9464783373884555E-4</v>
      </c>
      <c r="AA2874" s="78">
        <f>_xll.qlAbcdMathFunctionValue(AA$1,($T2874-evaluationDate)/365)</f>
        <v>1.9115962321836064E-4</v>
      </c>
      <c r="AB2874" s="78">
        <f>_xll.qlAbcdMathFunctionValue(AB$1,($T2874-evaluationDate)/365)</f>
        <v>1.0716967589326963E-4</v>
      </c>
    </row>
    <row r="2875" spans="19:28">
      <c r="S2875" s="64" t="s">
        <v>99</v>
      </c>
      <c r="T2875" s="146">
        <f>_xll.qlCalendarAdvance(Calendar,T2874,S2875,,,trigger)</f>
        <v>59707</v>
      </c>
      <c r="U2875" s="78">
        <f>_xll.qlAbcdMathFunctionValue(U$1,($T2875-evaluationDate)/365)</f>
        <v>1.3000000042145657E-3</v>
      </c>
      <c r="V2875" s="78">
        <f>_xll.qlAbcdMathFunctionValue(V$1,($T2875-evaluationDate)/365)</f>
        <v>2.9605883842056776E-4</v>
      </c>
      <c r="W2875" s="78">
        <f>_xll.qlAbcdMathFunctionValue(W$1,($T2875-evaluationDate)/365)</f>
        <v>1.1615818336799923E-3</v>
      </c>
      <c r="X2875" s="78">
        <f>_xll.qlAbcdMathFunctionValue(X$1,($T2875-evaluationDate)/365)</f>
        <v>1.673398883941608E-4</v>
      </c>
      <c r="Y2875" s="78">
        <f>_xll.qlAbcdMathFunctionValue(Y$1,($T2875-evaluationDate)/365)</f>
        <v>5.9397344976681562E-4</v>
      </c>
      <c r="Z2875" s="78">
        <f>_xll.qlAbcdMathFunctionValue(Z$1,($T2875-evaluationDate)/365)</f>
        <v>5.9462201999462699E-4</v>
      </c>
      <c r="AA2875" s="78">
        <f>_xll.qlAbcdMathFunctionValue(AA$1,($T2875-evaluationDate)/365)</f>
        <v>1.9115839320543889E-4</v>
      </c>
      <c r="AB2875" s="78">
        <f>_xll.qlAbcdMathFunctionValue(AB$1,($T2875-evaluationDate)/365)</f>
        <v>1.0716557588327596E-4</v>
      </c>
    </row>
    <row r="2876" spans="19:28">
      <c r="S2876" s="64" t="s">
        <v>99</v>
      </c>
      <c r="T2876" s="146">
        <f>_xll.qlCalendarAdvance(Calendar,T2875,S2876,,,trigger)</f>
        <v>59714</v>
      </c>
      <c r="U2876" s="78">
        <f>_xll.qlAbcdMathFunctionValue(U$1,($T2876-evaluationDate)/365)</f>
        <v>1.3000000041761784E-3</v>
      </c>
      <c r="V2876" s="78">
        <f>_xll.qlAbcdMathFunctionValue(V$1,($T2876-evaluationDate)/365)</f>
        <v>2.9599674429873113E-4</v>
      </c>
      <c r="W2876" s="78">
        <f>_xll.qlAbcdMathFunctionValue(W$1,($T2876-evaluationDate)/365)</f>
        <v>1.1615809786249391E-3</v>
      </c>
      <c r="X2876" s="78">
        <f>_xll.qlAbcdMathFunctionValue(X$1,($T2876-evaluationDate)/365)</f>
        <v>1.6712549345360034E-4</v>
      </c>
      <c r="Y2876" s="78">
        <f>_xll.qlAbcdMathFunctionValue(Y$1,($T2876-evaluationDate)/365)</f>
        <v>5.9394974300145103E-4</v>
      </c>
      <c r="Z2876" s="78">
        <f>_xll.qlAbcdMathFunctionValue(Z$1,($T2876-evaluationDate)/365)</f>
        <v>5.9459628682354167E-4</v>
      </c>
      <c r="AA2876" s="78">
        <f>_xll.qlAbcdMathFunctionValue(AA$1,($T2876-evaluationDate)/365)</f>
        <v>1.9115716277690552E-4</v>
      </c>
      <c r="AB2876" s="78">
        <f>_xll.qlAbcdMathFunctionValue(AB$1,($T2876-evaluationDate)/365)</f>
        <v>1.0716148421953263E-4</v>
      </c>
    </row>
    <row r="2877" spans="19:28">
      <c r="S2877" s="64" t="s">
        <v>99</v>
      </c>
      <c r="T2877" s="146">
        <f>_xll.qlCalendarAdvance(Calendar,T2876,S2877,,,trigger)</f>
        <v>59721</v>
      </c>
      <c r="U2877" s="78">
        <f>_xll.qlAbcdMathFunctionValue(U$1,($T2877-evaluationDate)/365)</f>
        <v>1.3000000041381403E-3</v>
      </c>
      <c r="V2877" s="78">
        <f>_xll.qlAbcdMathFunctionValue(V$1,($T2877-evaluationDate)/365)</f>
        <v>2.9593479884015286E-4</v>
      </c>
      <c r="W2877" s="78">
        <f>_xll.qlAbcdMathFunctionValue(W$1,($T2877-evaluationDate)/365)</f>
        <v>1.1615801232281473E-3</v>
      </c>
      <c r="X2877" s="78">
        <f>_xll.qlAbcdMathFunctionValue(X$1,($T2877-evaluationDate)/365)</f>
        <v>1.669113549034265E-4</v>
      </c>
      <c r="Y2877" s="78">
        <f>_xll.qlAbcdMathFunctionValue(Y$1,($T2877-evaluationDate)/365)</f>
        <v>5.9392611034321324E-4</v>
      </c>
      <c r="Z2877" s="78">
        <f>_xll.qlAbcdMathFunctionValue(Z$1,($T2877-evaluationDate)/365)</f>
        <v>5.9457063397863055E-4</v>
      </c>
      <c r="AA2877" s="78">
        <f>_xll.qlAbcdMathFunctionValue(AA$1,($T2877-evaluationDate)/365)</f>
        <v>1.9115593193283731E-4</v>
      </c>
      <c r="AB2877" s="78">
        <f>_xll.qlAbcdMathFunctionValue(AB$1,($T2877-evaluationDate)/365)</f>
        <v>1.0715740088577154E-4</v>
      </c>
    </row>
    <row r="2878" spans="19:28">
      <c r="S2878" s="64" t="s">
        <v>99</v>
      </c>
      <c r="T2878" s="146">
        <f>_xll.qlCalendarAdvance(Calendar,T2877,S2878,,,trigger)</f>
        <v>59728</v>
      </c>
      <c r="U2878" s="78">
        <f>_xll.qlAbcdMathFunctionValue(U$1,($T2878-evaluationDate)/365)</f>
        <v>1.3000000041004478E-3</v>
      </c>
      <c r="V2878" s="78">
        <f>_xll.qlAbcdMathFunctionValue(V$1,($T2878-evaluationDate)/365)</f>
        <v>2.9587300169982772E-4</v>
      </c>
      <c r="W2878" s="78">
        <f>_xll.qlAbcdMathFunctionValue(W$1,($T2878-evaluationDate)/365)</f>
        <v>1.1615792674896307E-3</v>
      </c>
      <c r="X2878" s="78">
        <f>_xll.qlAbcdMathFunctionValue(X$1,($T2878-evaluationDate)/365)</f>
        <v>1.6669747247481618E-4</v>
      </c>
      <c r="Y2878" s="78">
        <f>_xll.qlAbcdMathFunctionValue(Y$1,($T2878-evaluationDate)/365)</f>
        <v>5.9390255156451758E-4</v>
      </c>
      <c r="Z2878" s="78">
        <f>_xll.qlAbcdMathFunctionValue(Z$1,($T2878-evaluationDate)/365)</f>
        <v>5.9454506121367338E-4</v>
      </c>
      <c r="AA2878" s="78">
        <f>_xll.qlAbcdMathFunctionValue(AA$1,($T2878-evaluationDate)/365)</f>
        <v>1.9115470067331103E-4</v>
      </c>
      <c r="AB2878" s="78">
        <f>_xll.qlAbcdMathFunctionValue(AB$1,($T2878-evaluationDate)/365)</f>
        <v>1.0715332586575411E-4</v>
      </c>
    </row>
    <row r="2879" spans="19:28">
      <c r="S2879" s="64" t="s">
        <v>99</v>
      </c>
      <c r="T2879" s="146">
        <f>_xll.qlCalendarAdvance(Calendar,T2878,S2879,,,trigger)</f>
        <v>59735</v>
      </c>
      <c r="U2879" s="78">
        <f>_xll.qlAbcdMathFunctionValue(U$1,($T2879-evaluationDate)/365)</f>
        <v>1.3000000040630981E-3</v>
      </c>
      <c r="V2879" s="78">
        <f>_xll.qlAbcdMathFunctionValue(V$1,($T2879-evaluationDate)/365)</f>
        <v>2.9581135253351474E-4</v>
      </c>
      <c r="W2879" s="78">
        <f>_xll.qlAbcdMathFunctionValue(W$1,($T2879-evaluationDate)/365)</f>
        <v>1.1615784114094034E-3</v>
      </c>
      <c r="X2879" s="78">
        <f>_xll.qlAbcdMathFunctionValue(X$1,($T2879-evaluationDate)/365)</f>
        <v>1.6648384589914526E-4</v>
      </c>
      <c r="Y2879" s="78">
        <f>_xll.qlAbcdMathFunctionValue(Y$1,($T2879-evaluationDate)/365)</f>
        <v>5.9387906643846222E-4</v>
      </c>
      <c r="Z2879" s="78">
        <f>_xll.qlAbcdMathFunctionValue(Z$1,($T2879-evaluationDate)/365)</f>
        <v>5.9451956828318652E-4</v>
      </c>
      <c r="AA2879" s="78">
        <f>_xll.qlAbcdMathFunctionValue(AA$1,($T2879-evaluationDate)/365)</f>
        <v>1.9115346899840349E-4</v>
      </c>
      <c r="AB2879" s="78">
        <f>_xll.qlAbcdMathFunctionValue(AB$1,($T2879-evaluationDate)/365)</f>
        <v>1.0714925914327131E-4</v>
      </c>
    </row>
    <row r="2880" spans="19:28">
      <c r="S2880" s="64" t="s">
        <v>99</v>
      </c>
      <c r="T2880" s="146">
        <f>_xll.qlCalendarAdvance(Calendar,T2879,S2880,,,trigger)</f>
        <v>59742</v>
      </c>
      <c r="U2880" s="78">
        <f>_xll.qlAbcdMathFunctionValue(U$1,($T2880-evaluationDate)/365)</f>
        <v>1.300000004026088E-3</v>
      </c>
      <c r="V2880" s="78">
        <f>_xll.qlAbcdMathFunctionValue(V$1,($T2880-evaluationDate)/365)</f>
        <v>2.957498509977363E-4</v>
      </c>
      <c r="W2880" s="78">
        <f>_xll.qlAbcdMathFunctionValue(W$1,($T2880-evaluationDate)/365)</f>
        <v>1.1615775549874789E-3</v>
      </c>
      <c r="X2880" s="78">
        <f>_xll.qlAbcdMathFunctionValue(X$1,($T2880-evaluationDate)/365)</f>
        <v>1.6627047490798934E-4</v>
      </c>
      <c r="Y2880" s="78">
        <f>_xll.qlAbcdMathFunctionValue(Y$1,($T2880-evaluationDate)/365)</f>
        <v>5.9385565473882589E-4</v>
      </c>
      <c r="Z2880" s="78">
        <f>_xll.qlAbcdMathFunctionValue(Z$1,($T2880-evaluationDate)/365)</f>
        <v>5.9449415494242086E-4</v>
      </c>
      <c r="AA2880" s="78">
        <f>_xll.qlAbcdMathFunctionValue(AA$1,($T2880-evaluationDate)/365)</f>
        <v>1.9115223690819138E-4</v>
      </c>
      <c r="AB2880" s="78">
        <f>_xll.qlAbcdMathFunctionValue(AB$1,($T2880-evaluationDate)/365)</f>
        <v>1.0714520070214358E-4</v>
      </c>
    </row>
    <row r="2881" spans="19:28">
      <c r="S2881" s="64" t="s">
        <v>99</v>
      </c>
      <c r="T2881" s="146">
        <f>_xll.qlCalendarAdvance(Calendar,T2880,S2881,,,trigger)</f>
        <v>59749</v>
      </c>
      <c r="U2881" s="78">
        <f>_xll.qlAbcdMathFunctionValue(U$1,($T2881-evaluationDate)/365)</f>
        <v>1.3000000039894144E-3</v>
      </c>
      <c r="V2881" s="78">
        <f>_xll.qlAbcdMathFunctionValue(V$1,($T2881-evaluationDate)/365)</f>
        <v>2.9568849674977598E-4</v>
      </c>
      <c r="W2881" s="78">
        <f>_xll.qlAbcdMathFunctionValue(W$1,($T2881-evaluationDate)/365)</f>
        <v>1.1615766982238712E-3</v>
      </c>
      <c r="X2881" s="78">
        <f>_xll.qlAbcdMathFunctionValue(X$1,($T2881-evaluationDate)/365)</f>
        <v>1.6605735923312358E-4</v>
      </c>
      <c r="Y2881" s="78">
        <f>_xll.qlAbcdMathFunctionValue(Y$1,($T2881-evaluationDate)/365)</f>
        <v>5.938323162400659E-4</v>
      </c>
      <c r="Z2881" s="78">
        <f>_xll.qlAbcdMathFunctionValue(Z$1,($T2881-evaluationDate)/365)</f>
        <v>5.9446882094735948E-4</v>
      </c>
      <c r="AA2881" s="78">
        <f>_xll.qlAbcdMathFunctionValue(AA$1,($T2881-evaluationDate)/365)</f>
        <v>1.9115100440275152E-4</v>
      </c>
      <c r="AB2881" s="78">
        <f>_xll.qlAbcdMathFunctionValue(AB$1,($T2881-evaluationDate)/365)</f>
        <v>1.071411505262208E-4</v>
      </c>
    </row>
    <row r="2882" spans="19:28">
      <c r="S2882" s="64" t="s">
        <v>99</v>
      </c>
      <c r="T2882" s="146">
        <f>_xll.qlCalendarAdvance(Calendar,T2881,S2882,,,trigger)</f>
        <v>59756</v>
      </c>
      <c r="U2882" s="78">
        <f>_xll.qlAbcdMathFunctionValue(U$1,($T2882-evaluationDate)/365)</f>
        <v>1.3000000039530741E-3</v>
      </c>
      <c r="V2882" s="78">
        <f>_xll.qlAbcdMathFunctionValue(V$1,($T2882-evaluationDate)/365)</f>
        <v>2.9562728944767727E-4</v>
      </c>
      <c r="W2882" s="78">
        <f>_xll.qlAbcdMathFunctionValue(W$1,($T2882-evaluationDate)/365)</f>
        <v>1.1615758411185938E-3</v>
      </c>
      <c r="X2882" s="78">
        <f>_xll.qlAbcdMathFunctionValue(X$1,($T2882-evaluationDate)/365)</f>
        <v>1.658444986065224E-4</v>
      </c>
      <c r="Y2882" s="78">
        <f>_xll.qlAbcdMathFunctionValue(Y$1,($T2882-evaluationDate)/365)</f>
        <v>5.9380905071731624E-4</v>
      </c>
      <c r="Z2882" s="78">
        <f>_xll.qlAbcdMathFunctionValue(Z$1,($T2882-evaluationDate)/365)</f>
        <v>5.9444356605471563E-4</v>
      </c>
      <c r="AA2882" s="78">
        <f>_xll.qlAbcdMathFunctionValue(AA$1,($T2882-evaluationDate)/365)</f>
        <v>1.9114977148216065E-4</v>
      </c>
      <c r="AB2882" s="78">
        <f>_xll.qlAbcdMathFunctionValue(AB$1,($T2882-evaluationDate)/365)</f>
        <v>1.071371085993822E-4</v>
      </c>
    </row>
    <row r="2883" spans="19:28">
      <c r="S2883" s="64" t="s">
        <v>99</v>
      </c>
      <c r="T2883" s="146">
        <f>_xll.qlCalendarAdvance(Calendar,T2882,S2883,,,trigger)</f>
        <v>59763</v>
      </c>
      <c r="U2883" s="78">
        <f>_xll.qlAbcdMathFunctionValue(U$1,($T2883-evaluationDate)/365)</f>
        <v>1.3000000039170643E-3</v>
      </c>
      <c r="V2883" s="78">
        <f>_xll.qlAbcdMathFunctionValue(V$1,($T2883-evaluationDate)/365)</f>
        <v>2.9556622875024187E-4</v>
      </c>
      <c r="W2883" s="78">
        <f>_xll.qlAbcdMathFunctionValue(W$1,($T2883-evaluationDate)/365)</f>
        <v>1.1615749836716607E-3</v>
      </c>
      <c r="X2883" s="78">
        <f>_xll.qlAbcdMathFunctionValue(X$1,($T2883-evaluationDate)/365)</f>
        <v>1.6563189276035993E-4</v>
      </c>
      <c r="Y2883" s="78">
        <f>_xll.qlAbcdMathFunctionValue(Y$1,($T2883-evaluationDate)/365)</f>
        <v>5.9378585794638559E-4</v>
      </c>
      <c r="Z2883" s="78">
        <f>_xll.qlAbcdMathFunctionValue(Z$1,($T2883-evaluationDate)/365)</f>
        <v>5.9441839002193108E-4</v>
      </c>
      <c r="AA2883" s="78">
        <f>_xll.qlAbcdMathFunctionValue(AA$1,($T2883-evaluationDate)/365)</f>
        <v>1.9114853814649544E-4</v>
      </c>
      <c r="AB2883" s="78">
        <f>_xll.qlAbcdMathFunctionValue(AB$1,($T2883-evaluationDate)/365)</f>
        <v>1.071330749055364E-4</v>
      </c>
    </row>
    <row r="2884" spans="19:28">
      <c r="S2884" s="64" t="s">
        <v>99</v>
      </c>
      <c r="T2884" s="146">
        <f>_xll.qlCalendarAdvance(Calendar,T2883,S2884,,,trigger)</f>
        <v>59770</v>
      </c>
      <c r="U2884" s="78">
        <f>_xll.qlAbcdMathFunctionValue(U$1,($T2884-evaluationDate)/365)</f>
        <v>1.3000000038813819E-3</v>
      </c>
      <c r="V2884" s="78">
        <f>_xll.qlAbcdMathFunctionValue(V$1,($T2884-evaluationDate)/365)</f>
        <v>2.955053143170284E-4</v>
      </c>
      <c r="W2884" s="78">
        <f>_xll.qlAbcdMathFunctionValue(W$1,($T2884-evaluationDate)/365)</f>
        <v>1.1615741258830857E-3</v>
      </c>
      <c r="X2884" s="78">
        <f>_xll.qlAbcdMathFunctionValue(X$1,($T2884-evaluationDate)/365)</f>
        <v>1.6541954142700987E-4</v>
      </c>
      <c r="Y2884" s="78">
        <f>_xll.qlAbcdMathFunctionValue(Y$1,($T2884-evaluationDate)/365)</f>
        <v>5.9376273770375535E-4</v>
      </c>
      <c r="Z2884" s="78">
        <f>_xll.qlAbcdMathFunctionValue(Z$1,($T2884-evaluationDate)/365)</f>
        <v>5.9439329260717289E-4</v>
      </c>
      <c r="AA2884" s="78">
        <f>_xll.qlAbcdMathFunctionValue(AA$1,($T2884-evaluationDate)/365)</f>
        <v>1.911473043958327E-4</v>
      </c>
      <c r="AB2884" s="78">
        <f>_xll.qlAbcdMathFunctionValue(AB$1,($T2884-evaluationDate)/365)</f>
        <v>1.0712904942862125E-4</v>
      </c>
    </row>
    <row r="2885" spans="19:28">
      <c r="S2885" s="64" t="s">
        <v>99</v>
      </c>
      <c r="T2885" s="146">
        <f>_xll.qlCalendarAdvance(Calendar,T2884,S2885,,,trigger)</f>
        <v>59777</v>
      </c>
      <c r="U2885" s="78">
        <f>_xll.qlAbcdMathFunctionValue(U$1,($T2885-evaluationDate)/365)</f>
        <v>1.3000000038460239E-3</v>
      </c>
      <c r="V2885" s="78">
        <f>_xll.qlAbcdMathFunctionValue(V$1,($T2885-evaluationDate)/365)</f>
        <v>2.9544454580835051E-4</v>
      </c>
      <c r="W2885" s="78">
        <f>_xll.qlAbcdMathFunctionValue(W$1,($T2885-evaluationDate)/365)</f>
        <v>1.1615732677528823E-3</v>
      </c>
      <c r="X2885" s="78">
        <f>_xll.qlAbcdMathFunctionValue(X$1,($T2885-evaluationDate)/365)</f>
        <v>1.65207444339046E-4</v>
      </c>
      <c r="Y2885" s="78">
        <f>_xll.qlAbcdMathFunctionValue(Y$1,($T2885-evaluationDate)/365)</f>
        <v>5.9373968976657776E-4</v>
      </c>
      <c r="Z2885" s="78">
        <f>_xll.qlAbcdMathFunctionValue(Z$1,($T2885-evaluationDate)/365)</f>
        <v>5.9436827356933273E-4</v>
      </c>
      <c r="AA2885" s="78">
        <f>_xll.qlAbcdMathFunctionValue(AA$1,($T2885-evaluationDate)/365)</f>
        <v>1.9114607023024908E-4</v>
      </c>
      <c r="AB2885" s="78">
        <f>_xll.qlAbcdMathFunctionValue(AB$1,($T2885-evaluationDate)/365)</f>
        <v>1.071250321526039E-4</v>
      </c>
    </row>
    <row r="2886" spans="19:28">
      <c r="S2886" s="64" t="s">
        <v>99</v>
      </c>
      <c r="T2886" s="146">
        <f>_xll.qlCalendarAdvance(Calendar,T2885,S2886,,,trigger)</f>
        <v>59784</v>
      </c>
      <c r="U2886" s="78">
        <f>_xll.qlAbcdMathFunctionValue(U$1,($T2886-evaluationDate)/365)</f>
        <v>1.3000000038109873E-3</v>
      </c>
      <c r="V2886" s="78">
        <f>_xll.qlAbcdMathFunctionValue(V$1,($T2886-evaluationDate)/365)</f>
        <v>2.953839228852755E-4</v>
      </c>
      <c r="W2886" s="78">
        <f>_xll.qlAbcdMathFunctionValue(W$1,($T2886-evaluationDate)/365)</f>
        <v>1.1615724092810646E-3</v>
      </c>
      <c r="X2886" s="78">
        <f>_xll.qlAbcdMathFunctionValue(X$1,($T2886-evaluationDate)/365)</f>
        <v>1.6499560122924128E-4</v>
      </c>
      <c r="Y2886" s="78">
        <f>_xll.qlAbcdMathFunctionValue(Y$1,($T2886-evaluationDate)/365)</f>
        <v>5.9371671391267376E-4</v>
      </c>
      <c r="Z2886" s="78">
        <f>_xll.qlAbcdMathFunctionValue(Z$1,($T2886-evaluationDate)/365)</f>
        <v>5.9434333266802366E-4</v>
      </c>
      <c r="AA2886" s="78">
        <f>_xll.qlAbcdMathFunctionValue(AA$1,($T2886-evaluationDate)/365)</f>
        <v>1.9114483564982128E-4</v>
      </c>
      <c r="AB2886" s="78">
        <f>_xll.qlAbcdMathFunctionValue(AB$1,($T2886-evaluationDate)/365)</f>
        <v>1.0712102306148064E-4</v>
      </c>
    </row>
    <row r="2887" spans="19:28">
      <c r="S2887" s="64" t="s">
        <v>99</v>
      </c>
      <c r="T2887" s="146">
        <f>_xll.qlCalendarAdvance(Calendar,T2886,S2887,,,trigger)</f>
        <v>59791</v>
      </c>
      <c r="U2887" s="78">
        <f>_xll.qlAbcdMathFunctionValue(U$1,($T2887-evaluationDate)/365)</f>
        <v>1.3000000037762694E-3</v>
      </c>
      <c r="V2887" s="78">
        <f>_xll.qlAbcdMathFunctionValue(V$1,($T2887-evaluationDate)/365)</f>
        <v>2.953234452096227E-4</v>
      </c>
      <c r="W2887" s="78">
        <f>_xll.qlAbcdMathFunctionValue(W$1,($T2887-evaluationDate)/365)</f>
        <v>1.1615715504676462E-3</v>
      </c>
      <c r="X2887" s="78">
        <f>_xll.qlAbcdMathFunctionValue(X$1,($T2887-evaluationDate)/365)</f>
        <v>1.6478401183056893E-4</v>
      </c>
      <c r="Y2887" s="78">
        <f>_xll.qlAbcdMathFunctionValue(Y$1,($T2887-evaluationDate)/365)</f>
        <v>5.936938099205312E-4</v>
      </c>
      <c r="Z2887" s="78">
        <f>_xll.qlAbcdMathFunctionValue(Z$1,($T2887-evaluationDate)/365)</f>
        <v>5.9431846966357836E-4</v>
      </c>
      <c r="AA2887" s="78">
        <f>_xll.qlAbcdMathFunctionValue(AA$1,($T2887-evaluationDate)/365)</f>
        <v>1.9114360065462606E-4</v>
      </c>
      <c r="AB2887" s="78">
        <f>_xll.qlAbcdMathFunctionValue(AB$1,($T2887-evaluationDate)/365)</f>
        <v>1.0711702213927694E-4</v>
      </c>
    </row>
    <row r="2888" spans="19:28">
      <c r="S2888" s="64" t="s">
        <v>99</v>
      </c>
      <c r="T2888" s="146">
        <f>_xll.qlCalendarAdvance(Calendar,T2887,S2888,,,trigger)</f>
        <v>59798</v>
      </c>
      <c r="U2888" s="78">
        <f>_xll.qlAbcdMathFunctionValue(U$1,($T2888-evaluationDate)/365)</f>
        <v>1.3000000037418672E-3</v>
      </c>
      <c r="V2888" s="78">
        <f>_xll.qlAbcdMathFunctionValue(V$1,($T2888-evaluationDate)/365)</f>
        <v>2.9526311244396211E-4</v>
      </c>
      <c r="W2888" s="78">
        <f>_xll.qlAbcdMathFunctionValue(W$1,($T2888-evaluationDate)/365)</f>
        <v>1.1615706913126408E-3</v>
      </c>
      <c r="X2888" s="78">
        <f>_xll.qlAbcdMathFunctionValue(X$1,($T2888-evaluationDate)/365)</f>
        <v>1.6457267587620202E-4</v>
      </c>
      <c r="Y2888" s="78">
        <f>_xll.qlAbcdMathFunctionValue(Y$1,($T2888-evaluationDate)/365)</f>
        <v>5.936709775693032E-4</v>
      </c>
      <c r="Z2888" s="78">
        <f>_xll.qlAbcdMathFunctionValue(Z$1,($T2888-evaluationDate)/365)</f>
        <v>5.9429368431704755E-4</v>
      </c>
      <c r="AA2888" s="78">
        <f>_xll.qlAbcdMathFunctionValue(AA$1,($T2888-evaluationDate)/365)</f>
        <v>1.9114236524474005E-4</v>
      </c>
      <c r="AB2888" s="78">
        <f>_xll.qlAbcdMathFunctionValue(AB$1,($T2888-evaluationDate)/365)</f>
        <v>1.0711302937004737E-4</v>
      </c>
    </row>
    <row r="2889" spans="19:28">
      <c r="S2889" s="64" t="s">
        <v>99</v>
      </c>
      <c r="T2889" s="146">
        <f>_xll.qlCalendarAdvance(Calendar,T2888,S2889,,,trigger)</f>
        <v>59805</v>
      </c>
      <c r="U2889" s="78">
        <f>_xll.qlAbcdMathFunctionValue(U$1,($T2889-evaluationDate)/365)</f>
        <v>1.3000000037077777E-3</v>
      </c>
      <c r="V2889" s="78">
        <f>_xll.qlAbcdMathFunctionValue(V$1,($T2889-evaluationDate)/365)</f>
        <v>2.9520292425161252E-4</v>
      </c>
      <c r="W2889" s="78">
        <f>_xll.qlAbcdMathFunctionValue(W$1,($T2889-evaluationDate)/365)</f>
        <v>1.1615698318160625E-3</v>
      </c>
      <c r="X2889" s="78">
        <f>_xll.qlAbcdMathFunctionValue(X$1,($T2889-evaluationDate)/365)</f>
        <v>1.6436159309951323E-4</v>
      </c>
      <c r="Y2889" s="78">
        <f>_xll.qlAbcdMathFunctionValue(Y$1,($T2889-evaluationDate)/365)</f>
        <v>5.9364821663880542E-4</v>
      </c>
      <c r="Z2889" s="78">
        <f>_xll.qlAbcdMathFunctionValue(Z$1,($T2889-evaluationDate)/365)</f>
        <v>5.9426897639019722E-4</v>
      </c>
      <c r="AA2889" s="78">
        <f>_xll.qlAbcdMathFunctionValue(AA$1,($T2889-evaluationDate)/365)</f>
        <v>1.9114112942023991E-4</v>
      </c>
      <c r="AB2889" s="78">
        <f>_xll.qlAbcdMathFunctionValue(AB$1,($T2889-evaluationDate)/365)</f>
        <v>1.0710904473787553E-4</v>
      </c>
    </row>
    <row r="2890" spans="19:28">
      <c r="S2890" s="64" t="s">
        <v>99</v>
      </c>
      <c r="T2890" s="146">
        <f>_xll.qlCalendarAdvance(Calendar,T2889,S2890,,,trigger)</f>
        <v>59812</v>
      </c>
      <c r="U2890" s="78">
        <f>_xll.qlAbcdMathFunctionValue(U$1,($T2890-evaluationDate)/365)</f>
        <v>1.3000000036739983E-3</v>
      </c>
      <c r="V2890" s="78">
        <f>_xll.qlAbcdMathFunctionValue(V$1,($T2890-evaluationDate)/365)</f>
        <v>2.951428802966403E-4</v>
      </c>
      <c r="W2890" s="78">
        <f>_xll.qlAbcdMathFunctionValue(W$1,($T2890-evaluationDate)/365)</f>
        <v>1.161568971977925E-3</v>
      </c>
      <c r="X2890" s="78">
        <f>_xll.qlAbcdMathFunctionValue(X$1,($T2890-evaluationDate)/365)</f>
        <v>1.6415076323407542E-4</v>
      </c>
      <c r="Y2890" s="78">
        <f>_xll.qlAbcdMathFunctionValue(Y$1,($T2890-evaluationDate)/365)</f>
        <v>5.9362552690951479E-4</v>
      </c>
      <c r="Z2890" s="78">
        <f>_xll.qlAbcdMathFunctionValue(Z$1,($T2890-evaluationDate)/365)</f>
        <v>5.9424434564550675E-4</v>
      </c>
      <c r="AA2890" s="78">
        <f>_xll.qlAbcdMathFunctionValue(AA$1,($T2890-evaluationDate)/365)</f>
        <v>1.9113989318120234E-4</v>
      </c>
      <c r="AB2890" s="78">
        <f>_xll.qlAbcdMathFunctionValue(AB$1,($T2890-evaluationDate)/365)</f>
        <v>1.0710506822687409E-4</v>
      </c>
    </row>
    <row r="2891" spans="19:28">
      <c r="S2891" s="64" t="s">
        <v>99</v>
      </c>
      <c r="T2891" s="146">
        <f>_xll.qlCalendarAdvance(Calendar,T2890,S2891,,,trigger)</f>
        <v>59819</v>
      </c>
      <c r="U2891" s="78">
        <f>_xll.qlAbcdMathFunctionValue(U$1,($T2891-evaluationDate)/365)</f>
        <v>1.300000003640526E-3</v>
      </c>
      <c r="V2891" s="78">
        <f>_xll.qlAbcdMathFunctionValue(V$1,($T2891-evaluationDate)/365)</f>
        <v>2.9508298024385761E-4</v>
      </c>
      <c r="W2891" s="78">
        <f>_xll.qlAbcdMathFunctionValue(W$1,($T2891-evaluationDate)/365)</f>
        <v>1.1615681117982419E-3</v>
      </c>
      <c r="X2891" s="78">
        <f>_xll.qlAbcdMathFunctionValue(X$1,($T2891-evaluationDate)/365)</f>
        <v>1.6394018601366124E-4</v>
      </c>
      <c r="Y2891" s="78">
        <f>_xll.qlAbcdMathFunctionValue(Y$1,($T2891-evaluationDate)/365)</f>
        <v>5.9360290816256765E-4</v>
      </c>
      <c r="Z2891" s="78">
        <f>_xll.qlAbcdMathFunctionValue(Z$1,($T2891-evaluationDate)/365)</f>
        <v>5.942197918461673E-4</v>
      </c>
      <c r="AA2891" s="78">
        <f>_xll.qlAbcdMathFunctionValue(AA$1,($T2891-evaluationDate)/365)</f>
        <v>1.9113865652770401E-4</v>
      </c>
      <c r="AB2891" s="78">
        <f>_xll.qlAbcdMathFunctionValue(AB$1,($T2891-evaluationDate)/365)</f>
        <v>1.0710109982118459E-4</v>
      </c>
    </row>
    <row r="2892" spans="19:28">
      <c r="S2892" s="64" t="s">
        <v>99</v>
      </c>
      <c r="T2892" s="146">
        <f>_xll.qlCalendarAdvance(Calendar,T2891,S2892,,,trigger)</f>
        <v>59826</v>
      </c>
      <c r="U2892" s="78">
        <f>_xll.qlAbcdMathFunctionValue(U$1,($T2892-evaluationDate)/365)</f>
        <v>1.3000000036073581E-3</v>
      </c>
      <c r="V2892" s="78">
        <f>_xll.qlAbcdMathFunctionValue(V$1,($T2892-evaluationDate)/365)</f>
        <v>2.9502322375882099E-4</v>
      </c>
      <c r="W2892" s="78">
        <f>_xll.qlAbcdMathFunctionValue(W$1,($T2892-evaluationDate)/365)</f>
        <v>1.1615672512770268E-3</v>
      </c>
      <c r="X2892" s="78">
        <f>_xll.qlAbcdMathFunctionValue(X$1,($T2892-evaluationDate)/365)</f>
        <v>1.6372986117224386E-4</v>
      </c>
      <c r="Y2892" s="78">
        <f>_xll.qlAbcdMathFunctionValue(Y$1,($T2892-evaluationDate)/365)</f>
        <v>5.9358036017975735E-4</v>
      </c>
      <c r="Z2892" s="78">
        <f>_xll.qlAbcdMathFunctionValue(Z$1,($T2892-evaluationDate)/365)</f>
        <v>5.9419531475607889E-4</v>
      </c>
      <c r="AA2892" s="78">
        <f>_xll.qlAbcdMathFunctionValue(AA$1,($T2892-evaluationDate)/365)</f>
        <v>1.9113741945982153E-4</v>
      </c>
      <c r="AB2892" s="78">
        <f>_xll.qlAbcdMathFunctionValue(AB$1,($T2892-evaluationDate)/365)</f>
        <v>1.0709713950497758E-4</v>
      </c>
    </row>
    <row r="2893" spans="19:28">
      <c r="S2893" s="64" t="s">
        <v>99</v>
      </c>
      <c r="T2893" s="146">
        <f>_xll.qlCalendarAdvance(Calendar,T2892,S2893,,,trigger)</f>
        <v>59833</v>
      </c>
      <c r="U2893" s="78">
        <f>_xll.qlAbcdMathFunctionValue(U$1,($T2893-evaluationDate)/365)</f>
        <v>1.3000000035744918E-3</v>
      </c>
      <c r="V2893" s="78">
        <f>_xll.qlAbcdMathFunctionValue(V$1,($T2893-evaluationDate)/365)</f>
        <v>2.9496361050782976E-4</v>
      </c>
      <c r="W2893" s="78">
        <f>_xll.qlAbcdMathFunctionValue(W$1,($T2893-evaluationDate)/365)</f>
        <v>1.1615663904142939E-3</v>
      </c>
      <c r="X2893" s="78">
        <f>_xll.qlAbcdMathFunctionValue(X$1,($T2893-evaluationDate)/365)</f>
        <v>1.6351978844399595E-4</v>
      </c>
      <c r="Y2893" s="78">
        <f>_xll.qlAbcdMathFunctionValue(Y$1,($T2893-evaluationDate)/365)</f>
        <v>5.9355788274353255E-4</v>
      </c>
      <c r="Z2893" s="78">
        <f>_xll.qlAbcdMathFunctionValue(Z$1,($T2893-evaluationDate)/365)</f>
        <v>5.9417091413984931E-4</v>
      </c>
      <c r="AA2893" s="78">
        <f>_xll.qlAbcdMathFunctionValue(AA$1,($T2893-evaluationDate)/365)</f>
        <v>1.9113618197763154E-4</v>
      </c>
      <c r="AB2893" s="78">
        <f>_xll.qlAbcdMathFunctionValue(AB$1,($T2893-evaluationDate)/365)</f>
        <v>1.0709318726245241E-4</v>
      </c>
    </row>
    <row r="2894" spans="19:28">
      <c r="S2894" s="64" t="s">
        <v>99</v>
      </c>
      <c r="T2894" s="146">
        <f>_xll.qlCalendarAdvance(Calendar,T2893,S2894,,,trigger)</f>
        <v>59840</v>
      </c>
      <c r="U2894" s="78">
        <f>_xll.qlAbcdMathFunctionValue(U$1,($T2894-evaluationDate)/365)</f>
        <v>1.3000000035419243E-3</v>
      </c>
      <c r="V2894" s="78">
        <f>_xll.qlAbcdMathFunctionValue(V$1,($T2894-evaluationDate)/365)</f>
        <v>2.9490414015792462E-4</v>
      </c>
      <c r="W2894" s="78">
        <f>_xll.qlAbcdMathFunctionValue(W$1,($T2894-evaluationDate)/365)</f>
        <v>1.1615655292100569E-3</v>
      </c>
      <c r="X2894" s="78">
        <f>_xll.qlAbcdMathFunctionValue(X$1,($T2894-evaluationDate)/365)</f>
        <v>1.6330996756329101E-4</v>
      </c>
      <c r="Y2894" s="78">
        <f>_xll.qlAbcdMathFunctionValue(Y$1,($T2894-evaluationDate)/365)</f>
        <v>5.9353547563699557E-4</v>
      </c>
      <c r="Z2894" s="78">
        <f>_xll.qlAbcdMathFunctionValue(Z$1,($T2894-evaluationDate)/365)</f>
        <v>5.9414658976279138E-4</v>
      </c>
      <c r="AA2894" s="78">
        <f>_xll.qlAbcdMathFunctionValue(AA$1,($T2894-evaluationDate)/365)</f>
        <v>1.9113494408121067E-4</v>
      </c>
      <c r="AB2894" s="78">
        <f>_xll.qlAbcdMathFunctionValue(AB$1,($T2894-evaluationDate)/365)</f>
        <v>1.070892430778373E-4</v>
      </c>
    </row>
    <row r="2895" spans="19:28">
      <c r="S2895" s="64" t="s">
        <v>99</v>
      </c>
      <c r="T2895" s="146">
        <f>_xll.qlCalendarAdvance(Calendar,T2894,S2895,,,trigger)</f>
        <v>59847</v>
      </c>
      <c r="U2895" s="78">
        <f>_xll.qlAbcdMathFunctionValue(U$1,($T2895-evaluationDate)/365)</f>
        <v>1.3000000035096532E-3</v>
      </c>
      <c r="V2895" s="78">
        <f>_xll.qlAbcdMathFunctionValue(V$1,($T2895-evaluationDate)/365)</f>
        <v>2.9484481237688603E-4</v>
      </c>
      <c r="W2895" s="78">
        <f>_xll.qlAbcdMathFunctionValue(W$1,($T2895-evaluationDate)/365)</f>
        <v>1.1615646676643291E-3</v>
      </c>
      <c r="X2895" s="78">
        <f>_xll.qlAbcdMathFunctionValue(X$1,($T2895-evaluationDate)/365)</f>
        <v>1.6310039826470207E-4</v>
      </c>
      <c r="Y2895" s="78">
        <f>_xll.qlAbcdMathFunctionValue(Y$1,($T2895-evaluationDate)/365)</f>
        <v>5.935131386438999E-4</v>
      </c>
      <c r="Z2895" s="78">
        <f>_xll.qlAbcdMathFunctionValue(Z$1,($T2895-evaluationDate)/365)</f>
        <v>5.9412234139092116E-4</v>
      </c>
      <c r="AA2895" s="78">
        <f>_xll.qlAbcdMathFunctionValue(AA$1,($T2895-evaluationDate)/365)</f>
        <v>1.9113370577063553E-4</v>
      </c>
      <c r="AB2895" s="78">
        <f>_xll.qlAbcdMathFunctionValue(AB$1,($T2895-evaluationDate)/365)</f>
        <v>1.070853069353892E-4</v>
      </c>
    </row>
    <row r="2896" spans="19:28">
      <c r="S2896" s="64" t="s">
        <v>99</v>
      </c>
      <c r="T2896" s="146">
        <f>_xll.qlCalendarAdvance(Calendar,T2895,S2896,,,trigger)</f>
        <v>59854</v>
      </c>
      <c r="U2896" s="78">
        <f>_xll.qlAbcdMathFunctionValue(U$1,($T2896-evaluationDate)/365)</f>
        <v>1.3000000034776753E-3</v>
      </c>
      <c r="V2896" s="78">
        <f>_xll.qlAbcdMathFunctionValue(V$1,($T2896-evaluationDate)/365)</f>
        <v>2.947856268332325E-4</v>
      </c>
      <c r="W2896" s="78">
        <f>_xll.qlAbcdMathFunctionValue(W$1,($T2896-evaluationDate)/365)</f>
        <v>1.1615638057771252E-3</v>
      </c>
      <c r="X2896" s="78">
        <f>_xll.qlAbcdMathFunctionValue(X$1,($T2896-evaluationDate)/365)</f>
        <v>1.6289108028300306E-4</v>
      </c>
      <c r="Y2896" s="78">
        <f>_xll.qlAbcdMathFunctionValue(Y$1,($T2896-evaluationDate)/365)</f>
        <v>5.9349087154864913E-4</v>
      </c>
      <c r="Z2896" s="78">
        <f>_xll.qlAbcdMathFunctionValue(Z$1,($T2896-evaluationDate)/365)</f>
        <v>5.9409816879095576E-4</v>
      </c>
      <c r="AA2896" s="78">
        <f>_xll.qlAbcdMathFunctionValue(AA$1,($T2896-evaluationDate)/365)</f>
        <v>1.9113246704598272E-4</v>
      </c>
      <c r="AB2896" s="78">
        <f>_xll.qlAbcdMathFunctionValue(AB$1,($T2896-evaluationDate)/365)</f>
        <v>1.0708137881939384E-4</v>
      </c>
    </row>
    <row r="2897" spans="19:28">
      <c r="S2897" s="64" t="s">
        <v>99</v>
      </c>
      <c r="T2897" s="146">
        <f>_xll.qlCalendarAdvance(Calendar,T2896,S2897,,,trigger)</f>
        <v>59861</v>
      </c>
      <c r="U2897" s="78">
        <f>_xll.qlAbcdMathFunctionValue(U$1,($T2897-evaluationDate)/365)</f>
        <v>1.3000000034459884E-3</v>
      </c>
      <c r="V2897" s="78">
        <f>_xll.qlAbcdMathFunctionValue(V$1,($T2897-evaluationDate)/365)</f>
        <v>2.9472658319621944E-4</v>
      </c>
      <c r="W2897" s="78">
        <f>_xll.qlAbcdMathFunctionValue(W$1,($T2897-evaluationDate)/365)</f>
        <v>1.1615629435484582E-3</v>
      </c>
      <c r="X2897" s="78">
        <f>_xll.qlAbcdMathFunctionValue(X$1,($T2897-evaluationDate)/365)</f>
        <v>1.6268201335316773E-4</v>
      </c>
      <c r="Y2897" s="78">
        <f>_xll.qlAbcdMathFunctionValue(Y$1,($T2897-evaluationDate)/365)</f>
        <v>5.9346867413629441E-4</v>
      </c>
      <c r="Z2897" s="78">
        <f>_xll.qlAbcdMathFunctionValue(Z$1,($T2897-evaluationDate)/365)</f>
        <v>5.9407407173031157E-4</v>
      </c>
      <c r="AA2897" s="78">
        <f>_xll.qlAbcdMathFunctionValue(AA$1,($T2897-evaluationDate)/365)</f>
        <v>1.9113122790732887E-4</v>
      </c>
      <c r="AB2897" s="78">
        <f>_xll.qlAbcdMathFunctionValue(AB$1,($T2897-evaluationDate)/365)</f>
        <v>1.0707745871416559E-4</v>
      </c>
    </row>
    <row r="2898" spans="19:28">
      <c r="S2898" s="64" t="s">
        <v>99</v>
      </c>
      <c r="T2898" s="146">
        <f>_xll.qlCalendarAdvance(Calendar,T2897,S2898,,,trigger)</f>
        <v>59868</v>
      </c>
      <c r="U2898" s="78">
        <f>_xll.qlAbcdMathFunctionValue(U$1,($T2898-evaluationDate)/365)</f>
        <v>1.3000000034145897E-3</v>
      </c>
      <c r="V2898" s="78">
        <f>_xll.qlAbcdMathFunctionValue(V$1,($T2898-evaluationDate)/365)</f>
        <v>2.9466768113583727E-4</v>
      </c>
      <c r="W2898" s="78">
        <f>_xll.qlAbcdMathFunctionValue(W$1,($T2898-evaluationDate)/365)</f>
        <v>1.161562080978342E-3</v>
      </c>
      <c r="X2898" s="78">
        <f>_xll.qlAbcdMathFunctionValue(X$1,($T2898-evaluationDate)/365)</f>
        <v>1.6247319721037024E-4</v>
      </c>
      <c r="Y2898" s="78">
        <f>_xll.qlAbcdMathFunctionValue(Y$1,($T2898-evaluationDate)/365)</f>
        <v>5.9344654619253258E-4</v>
      </c>
      <c r="Z2898" s="78">
        <f>_xll.qlAbcdMathFunctionValue(Z$1,($T2898-evaluationDate)/365)</f>
        <v>5.9405004997710204E-4</v>
      </c>
      <c r="AA2898" s="78">
        <f>_xll.qlAbcdMathFunctionValue(AA$1,($T2898-evaluationDate)/365)</f>
        <v>1.9112998835475053E-4</v>
      </c>
      <c r="AB2898" s="78">
        <f>_xll.qlAbcdMathFunctionValue(AB$1,($T2898-evaluationDate)/365)</f>
        <v>1.0707354660404749E-4</v>
      </c>
    </row>
    <row r="2899" spans="19:28">
      <c r="S2899" s="64" t="s">
        <v>99</v>
      </c>
      <c r="T2899" s="146">
        <f>_xll.qlCalendarAdvance(Calendar,T2898,S2899,,,trigger)</f>
        <v>59875</v>
      </c>
      <c r="U2899" s="78">
        <f>_xll.qlAbcdMathFunctionValue(U$1,($T2899-evaluationDate)/365)</f>
        <v>1.3000000033834766E-3</v>
      </c>
      <c r="V2899" s="78">
        <f>_xll.qlAbcdMathFunctionValue(V$1,($T2899-evaluationDate)/365)</f>
        <v>2.9460892032281033E-4</v>
      </c>
      <c r="W2899" s="78">
        <f>_xll.qlAbcdMathFunctionValue(W$1,($T2899-evaluationDate)/365)</f>
        <v>1.1615612180667905E-3</v>
      </c>
      <c r="X2899" s="78">
        <f>_xll.qlAbcdMathFunctionValue(X$1,($T2899-evaluationDate)/365)</f>
        <v>1.6226463158998543E-4</v>
      </c>
      <c r="Y2899" s="78">
        <f>_xll.qlAbcdMathFunctionValue(Y$1,($T2899-evaluationDate)/365)</f>
        <v>5.9342448750370478E-4</v>
      </c>
      <c r="Z2899" s="78">
        <f>_xll.qlAbcdMathFunctionValue(Z$1,($T2899-evaluationDate)/365)</f>
        <v>5.940261033001358E-4</v>
      </c>
      <c r="AA2899" s="78">
        <f>_xll.qlAbcdMathFunctionValue(AA$1,($T2899-evaluationDate)/365)</f>
        <v>1.9112874838832428E-4</v>
      </c>
      <c r="AB2899" s="78">
        <f>_xll.qlAbcdMathFunctionValue(AB$1,($T2899-evaluationDate)/365)</f>
        <v>1.0706964247341116E-4</v>
      </c>
    </row>
    <row r="2900" spans="19:28">
      <c r="S2900" s="64" t="s">
        <v>99</v>
      </c>
      <c r="T2900" s="146">
        <f>_xll.qlCalendarAdvance(Calendar,T2899,S2900,,,trigger)</f>
        <v>59882</v>
      </c>
      <c r="U2900" s="78">
        <f>_xll.qlAbcdMathFunctionValue(U$1,($T2900-evaluationDate)/365)</f>
        <v>1.3000000033526462E-3</v>
      </c>
      <c r="V2900" s="78">
        <f>_xll.qlAbcdMathFunctionValue(V$1,($T2900-evaluationDate)/365)</f>
        <v>2.9455030042859485E-4</v>
      </c>
      <c r="W2900" s="78">
        <f>_xll.qlAbcdMathFunctionValue(W$1,($T2900-evaluationDate)/365)</f>
        <v>1.1615603548138177E-3</v>
      </c>
      <c r="X2900" s="78">
        <f>_xll.qlAbcdMathFunctionValue(X$1,($T2900-evaluationDate)/365)</f>
        <v>1.6205631622758814E-4</v>
      </c>
      <c r="Y2900" s="78">
        <f>_xll.qlAbcdMathFunctionValue(Y$1,($T2900-evaluationDate)/365)</f>
        <v>5.9340249785679402E-4</v>
      </c>
      <c r="Z2900" s="78">
        <f>_xll.qlAbcdMathFunctionValue(Z$1,($T2900-evaluationDate)/365)</f>
        <v>5.9400223146891451E-4</v>
      </c>
      <c r="AA2900" s="78">
        <f>_xll.qlAbcdMathFunctionValue(AA$1,($T2900-evaluationDate)/365)</f>
        <v>1.9112750800812672E-4</v>
      </c>
      <c r="AB2900" s="78">
        <f>_xll.qlAbcdMathFunctionValue(AB$1,($T2900-evaluationDate)/365)</f>
        <v>1.0706574630665677E-4</v>
      </c>
    </row>
    <row r="2901" spans="19:28">
      <c r="S2901" s="64" t="s">
        <v>99</v>
      </c>
      <c r="T2901" s="146">
        <f>_xll.qlCalendarAdvance(Calendar,T2900,S2901,,,trigger)</f>
        <v>59889</v>
      </c>
      <c r="U2901" s="78">
        <f>_xll.qlAbcdMathFunctionValue(U$1,($T2901-evaluationDate)/365)</f>
        <v>1.3000000033220964E-3</v>
      </c>
      <c r="V2901" s="78">
        <f>_xll.qlAbcdMathFunctionValue(V$1,($T2901-evaluationDate)/365)</f>
        <v>2.9449182112537779E-4</v>
      </c>
      <c r="W2901" s="78">
        <f>_xll.qlAbcdMathFunctionValue(W$1,($T2901-evaluationDate)/365)</f>
        <v>1.161559491219437E-3</v>
      </c>
      <c r="X2901" s="78">
        <f>_xll.qlAbcdMathFunctionValue(X$1,($T2901-evaluationDate)/365)</f>
        <v>1.6184825085895424E-4</v>
      </c>
      <c r="Y2901" s="78">
        <f>_xll.qlAbcdMathFunctionValue(Y$1,($T2901-evaluationDate)/365)</f>
        <v>5.9338057703942374E-4</v>
      </c>
      <c r="Z2901" s="78">
        <f>_xll.qlAbcdMathFunctionValue(Z$1,($T2901-evaluationDate)/365)</f>
        <v>5.9397843425363077E-4</v>
      </c>
      <c r="AA2901" s="78">
        <f>_xll.qlAbcdMathFunctionValue(AA$1,($T2901-evaluationDate)/365)</f>
        <v>1.9112626721423437E-4</v>
      </c>
      <c r="AB2901" s="78">
        <f>_xll.qlAbcdMathFunctionValue(AB$1,($T2901-evaluationDate)/365)</f>
        <v>1.0706185808821296E-4</v>
      </c>
    </row>
    <row r="2902" spans="19:28">
      <c r="S2902" s="64" t="s">
        <v>99</v>
      </c>
      <c r="T2902" s="146">
        <f>_xll.qlCalendarAdvance(Calendar,T2901,S2902,,,trigger)</f>
        <v>59897</v>
      </c>
      <c r="U2902" s="78">
        <f>_xll.qlAbcdMathFunctionValue(U$1,($T2902-evaluationDate)/365)</f>
        <v>1.3000000032875225E-3</v>
      </c>
      <c r="V2902" s="78">
        <f>_xll.qlAbcdMathFunctionValue(V$1,($T2902-evaluationDate)/365)</f>
        <v>2.9442515936868027E-4</v>
      </c>
      <c r="W2902" s="78">
        <f>_xll.qlAbcdMathFunctionValue(W$1,($T2902-evaluationDate)/365)</f>
        <v>1.1615585038363978E-3</v>
      </c>
      <c r="X2902" s="78">
        <f>_xll.qlAbcdMathFunctionValue(X$1,($T2902-evaluationDate)/365)</f>
        <v>1.6161076764236137E-4</v>
      </c>
      <c r="Y2902" s="78">
        <f>_xll.qlAbcdMathFunctionValue(Y$1,($T2902-evaluationDate)/365)</f>
        <v>5.9335560868619634E-4</v>
      </c>
      <c r="Z2902" s="78">
        <f>_xll.qlAbcdMathFunctionValue(Z$1,($T2902-evaluationDate)/365)</f>
        <v>5.9395132850873671E-4</v>
      </c>
      <c r="AA2902" s="78">
        <f>_xll.qlAbcdMathFunctionValue(AA$1,($T2902-evaluationDate)/365)</f>
        <v>1.9112484865760484E-4</v>
      </c>
      <c r="AB2902" s="78">
        <f>_xll.qlAbcdMathFunctionValue(AB$1,($T2902-evaluationDate)/365)</f>
        <v>1.0705742412267962E-4</v>
      </c>
    </row>
    <row r="2903" spans="19:28">
      <c r="S2903" s="64" t="s">
        <v>99</v>
      </c>
      <c r="T2903" s="146">
        <f>_xll.qlCalendarAdvance(Calendar,T2902,S2903,,,trigger)</f>
        <v>59904</v>
      </c>
      <c r="U2903" s="78">
        <f>_xll.qlAbcdMathFunctionValue(U$1,($T2903-evaluationDate)/365)</f>
        <v>1.3000000032575649E-3</v>
      </c>
      <c r="V2903" s="78">
        <f>_xll.qlAbcdMathFunctionValue(V$1,($T2903-evaluationDate)/365)</f>
        <v>2.9436698023141666E-4</v>
      </c>
      <c r="W2903" s="78">
        <f>_xll.qlAbcdMathFunctionValue(W$1,($T2903-evaluationDate)/365)</f>
        <v>1.1615576395104753E-3</v>
      </c>
      <c r="X2903" s="78">
        <f>_xll.qlAbcdMathFunctionValue(X$1,($T2903-evaluationDate)/365)</f>
        <v>1.614032370858456E-4</v>
      </c>
      <c r="Y2903" s="78">
        <f>_xll.qlAbcdMathFunctionValue(Y$1,($T2903-evaluationDate)/365)</f>
        <v>5.9333383464851884E-4</v>
      </c>
      <c r="Z2903" s="78">
        <f>_xll.qlAbcdMathFunctionValue(Z$1,($T2903-evaluationDate)/365)</f>
        <v>5.9392769041410843E-4</v>
      </c>
      <c r="AA2903" s="78">
        <f>_xll.qlAbcdMathFunctionValue(AA$1,($T2903-evaluationDate)/365)</f>
        <v>1.9112360697748143E-4</v>
      </c>
      <c r="AB2903" s="78">
        <f>_xll.qlAbcdMathFunctionValue(AB$1,($T2903-evaluationDate)/365)</f>
        <v>1.0705355288402814E-4</v>
      </c>
    </row>
    <row r="2904" spans="19:28">
      <c r="S2904" s="64" t="s">
        <v>99</v>
      </c>
      <c r="T2904" s="146">
        <f>_xll.qlCalendarAdvance(Calendar,T2903,S2904,,,trigger)</f>
        <v>59911</v>
      </c>
      <c r="U2904" s="78">
        <f>_xll.qlAbcdMathFunctionValue(U$1,($T2904-evaluationDate)/365)</f>
        <v>1.3000000032278799E-3</v>
      </c>
      <c r="V2904" s="78">
        <f>_xll.qlAbcdMathFunctionValue(V$1,($T2904-evaluationDate)/365)</f>
        <v>2.9430894065962166E-4</v>
      </c>
      <c r="W2904" s="78">
        <f>_xll.qlAbcdMathFunctionValue(W$1,($T2904-evaluationDate)/365)</f>
        <v>1.1615567748431883E-3</v>
      </c>
      <c r="X2904" s="78">
        <f>_xll.qlAbcdMathFunctionValue(X$1,($T2904-evaluationDate)/365)</f>
        <v>1.6119595569397902E-4</v>
      </c>
      <c r="Y2904" s="78">
        <f>_xll.qlAbcdMathFunctionValue(Y$1,($T2904-evaluationDate)/365)</f>
        <v>5.9331212877705968E-4</v>
      </c>
      <c r="Z2904" s="78">
        <f>_xll.qlAbcdMathFunctionValue(Z$1,($T2904-evaluationDate)/365)</f>
        <v>5.9390412621764292E-4</v>
      </c>
      <c r="AA2904" s="78">
        <f>_xll.qlAbcdMathFunctionValue(AA$1,($T2904-evaluationDate)/365)</f>
        <v>1.9112236488390375E-4</v>
      </c>
      <c r="AB2904" s="78">
        <f>_xll.qlAbcdMathFunctionValue(AB$1,($T2904-evaluationDate)/365)</f>
        <v>1.0704968954493383E-4</v>
      </c>
    </row>
    <row r="2905" spans="19:28">
      <c r="S2905" s="64" t="s">
        <v>99</v>
      </c>
      <c r="T2905" s="146">
        <f>_xll.qlCalendarAdvance(Calendar,T2904,S2905,,,trigger)</f>
        <v>59918</v>
      </c>
      <c r="U2905" s="78">
        <f>_xll.qlAbcdMathFunctionValue(U$1,($T2905-evaluationDate)/365)</f>
        <v>1.3000000031984649E-3</v>
      </c>
      <c r="V2905" s="78">
        <f>_xll.qlAbcdMathFunctionValue(V$1,($T2905-evaluationDate)/365)</f>
        <v>2.9425104032849308E-4</v>
      </c>
      <c r="W2905" s="78">
        <f>_xll.qlAbcdMathFunctionValue(W$1,($T2905-evaluationDate)/365)</f>
        <v>1.1615559098345509E-3</v>
      </c>
      <c r="X2905" s="78">
        <f>_xll.qlAbcdMathFunctionValue(X$1,($T2905-evaluationDate)/365)</f>
        <v>1.6098892320336815E-4</v>
      </c>
      <c r="Y2905" s="78">
        <f>_xll.qlAbcdMathFunctionValue(Y$1,($T2905-evaluationDate)/365)</f>
        <v>5.9329049086207506E-4</v>
      </c>
      <c r="Z2905" s="78">
        <f>_xll.qlAbcdMathFunctionValue(Z$1,($T2905-evaluationDate)/365)</f>
        <v>5.9388063569237447E-4</v>
      </c>
      <c r="AA2905" s="78">
        <f>_xll.qlAbcdMathFunctionValue(AA$1,($T2905-evaluationDate)/365)</f>
        <v>1.9112112237694838E-4</v>
      </c>
      <c r="AB2905" s="78">
        <f>_xll.qlAbcdMathFunctionValue(AB$1,($T2905-evaluationDate)/365)</f>
        <v>1.0704583408994291E-4</v>
      </c>
    </row>
    <row r="2906" spans="19:28">
      <c r="S2906" s="64" t="s">
        <v>99</v>
      </c>
      <c r="T2906" s="146">
        <f>_xll.qlCalendarAdvance(Calendar,T2905,S2906,,,trigger)</f>
        <v>59925</v>
      </c>
      <c r="U2906" s="78">
        <f>_xll.qlAbcdMathFunctionValue(U$1,($T2906-evaluationDate)/365)</f>
        <v>1.3000000031693174E-3</v>
      </c>
      <c r="V2906" s="78">
        <f>_xll.qlAbcdMathFunctionValue(V$1,($T2906-evaluationDate)/365)</f>
        <v>2.9419327891395166E-4</v>
      </c>
      <c r="W2906" s="78">
        <f>_xll.qlAbcdMathFunctionValue(W$1,($T2906-evaluationDate)/365)</f>
        <v>1.1615550444845765E-3</v>
      </c>
      <c r="X2906" s="78">
        <f>_xll.qlAbcdMathFunctionValue(X$1,($T2906-evaluationDate)/365)</f>
        <v>1.6078213935081997E-4</v>
      </c>
      <c r="Y2906" s="78">
        <f>_xll.qlAbcdMathFunctionValue(Y$1,($T2906-evaluationDate)/365)</f>
        <v>5.9326892069445154E-4</v>
      </c>
      <c r="Z2906" s="78">
        <f>_xll.qlAbcdMathFunctionValue(Z$1,($T2906-evaluationDate)/365)</f>
        <v>5.938572186120184E-4</v>
      </c>
      <c r="AA2906" s="78">
        <f>_xll.qlAbcdMathFunctionValue(AA$1,($T2906-evaluationDate)/365)</f>
        <v>1.9111987945669178E-4</v>
      </c>
      <c r="AB2906" s="78">
        <f>_xll.qlAbcdMathFunctionValue(AB$1,($T2906-evaluationDate)/365)</f>
        <v>1.0704198650362992E-4</v>
      </c>
    </row>
    <row r="2907" spans="19:28">
      <c r="S2907" s="64" t="s">
        <v>99</v>
      </c>
      <c r="T2907" s="146">
        <f>_xll.qlCalendarAdvance(Calendar,T2906,S2907,,,trigger)</f>
        <v>59932</v>
      </c>
      <c r="U2907" s="78">
        <f>_xll.qlAbcdMathFunctionValue(U$1,($T2907-evaluationDate)/365)</f>
        <v>1.3000000031404351E-3</v>
      </c>
      <c r="V2907" s="78">
        <f>_xll.qlAbcdMathFunctionValue(V$1,($T2907-evaluationDate)/365)</f>
        <v>2.9413565609263942E-4</v>
      </c>
      <c r="W2907" s="78">
        <f>_xll.qlAbcdMathFunctionValue(W$1,($T2907-evaluationDate)/365)</f>
        <v>1.161554178793279E-3</v>
      </c>
      <c r="X2907" s="78">
        <f>_xll.qlAbcdMathFunctionValue(X$1,($T2907-evaluationDate)/365)</f>
        <v>1.6057560387334273E-4</v>
      </c>
      <c r="Y2907" s="78">
        <f>_xll.qlAbcdMathFunctionValue(Y$1,($T2907-evaluationDate)/365)</f>
        <v>5.9324741806570508E-4</v>
      </c>
      <c r="Z2907" s="78">
        <f>_xll.qlAbcdMathFunctionValue(Z$1,($T2907-evaluationDate)/365)</f>
        <v>5.938338747509687E-4</v>
      </c>
      <c r="AA2907" s="78">
        <f>_xll.qlAbcdMathFunctionValue(AA$1,($T2907-evaluationDate)/365)</f>
        <v>1.911186361232105E-4</v>
      </c>
      <c r="AB2907" s="78">
        <f>_xll.qlAbcdMathFunctionValue(AB$1,($T2907-evaluationDate)/365)</f>
        <v>1.0703814677059758E-4</v>
      </c>
    </row>
    <row r="2908" spans="19:28">
      <c r="S2908" s="64" t="s">
        <v>99</v>
      </c>
      <c r="T2908" s="146">
        <f>_xll.qlCalendarAdvance(Calendar,T2907,S2908,,,trigger)</f>
        <v>59939</v>
      </c>
      <c r="U2908" s="78">
        <f>_xll.qlAbcdMathFunctionValue(U$1,($T2908-evaluationDate)/365)</f>
        <v>1.3000000031118154E-3</v>
      </c>
      <c r="V2908" s="78">
        <f>_xll.qlAbcdMathFunctionValue(V$1,($T2908-evaluationDate)/365)</f>
        <v>2.9407817154191839E-4</v>
      </c>
      <c r="W2908" s="78">
        <f>_xll.qlAbcdMathFunctionValue(W$1,($T2908-evaluationDate)/365)</f>
        <v>1.1615533127606716E-3</v>
      </c>
      <c r="X2908" s="78">
        <f>_xll.qlAbcdMathFunctionValue(X$1,($T2908-evaluationDate)/365)</f>
        <v>1.6036931650814488E-4</v>
      </c>
      <c r="Y2908" s="78">
        <f>_xll.qlAbcdMathFunctionValue(Y$1,($T2908-evaluationDate)/365)</f>
        <v>5.9322598276797807E-4</v>
      </c>
      <c r="Z2908" s="78">
        <f>_xll.qlAbcdMathFunctionValue(Z$1,($T2908-evaluationDate)/365)</f>
        <v>5.9381060388429636E-4</v>
      </c>
      <c r="AA2908" s="78">
        <f>_xll.qlAbcdMathFunctionValue(AA$1,($T2908-evaluationDate)/365)</f>
        <v>1.9111739237658097E-4</v>
      </c>
      <c r="AB2908" s="78">
        <f>_xll.qlAbcdMathFunctionValue(AB$1,($T2908-evaluationDate)/365)</f>
        <v>1.070343148754768E-4</v>
      </c>
    </row>
    <row r="2909" spans="19:28">
      <c r="S2909" s="64" t="s">
        <v>99</v>
      </c>
      <c r="T2909" s="146">
        <f>_xll.qlCalendarAdvance(Calendar,T2908,S2909,,,trigger)</f>
        <v>59946</v>
      </c>
      <c r="U2909" s="78">
        <f>_xll.qlAbcdMathFunctionValue(U$1,($T2909-evaluationDate)/365)</f>
        <v>1.3000000030834562E-3</v>
      </c>
      <c r="V2909" s="78">
        <f>_xll.qlAbcdMathFunctionValue(V$1,($T2909-evaluationDate)/365)</f>
        <v>2.94020824939869E-4</v>
      </c>
      <c r="W2909" s="78">
        <f>_xll.qlAbcdMathFunctionValue(W$1,($T2909-evaluationDate)/365)</f>
        <v>1.1615524463867691E-3</v>
      </c>
      <c r="X2909" s="78">
        <f>_xll.qlAbcdMathFunctionValue(X$1,($T2909-evaluationDate)/365)</f>
        <v>1.6016327699263622E-4</v>
      </c>
      <c r="Y2909" s="78">
        <f>_xll.qlAbcdMathFunctionValue(Y$1,($T2909-evaluationDate)/365)</f>
        <v>5.932046145940387E-4</v>
      </c>
      <c r="Z2909" s="78">
        <f>_xll.qlAbcdMathFunctionValue(Z$1,($T2909-evaluationDate)/365)</f>
        <v>5.9378740578774718E-4</v>
      </c>
      <c r="AA2909" s="78">
        <f>_xll.qlAbcdMathFunctionValue(AA$1,($T2909-evaluationDate)/365)</f>
        <v>1.9111614821687965E-4</v>
      </c>
      <c r="AB2909" s="78">
        <f>_xll.qlAbcdMathFunctionValue(AB$1,($T2909-evaluationDate)/365)</f>
        <v>1.070304908029266E-4</v>
      </c>
    </row>
    <row r="2910" spans="19:28">
      <c r="S2910" s="64" t="s">
        <v>99</v>
      </c>
      <c r="T2910" s="146">
        <f>_xll.qlCalendarAdvance(Calendar,T2909,S2910,,,trigger)</f>
        <v>59953</v>
      </c>
      <c r="U2910" s="78">
        <f>_xll.qlAbcdMathFunctionValue(U$1,($T2910-evaluationDate)/365)</f>
        <v>1.300000003055355E-3</v>
      </c>
      <c r="V2910" s="78">
        <f>_xll.qlAbcdMathFunctionValue(V$1,($T2910-evaluationDate)/365)</f>
        <v>2.939636159652886E-4</v>
      </c>
      <c r="W2910" s="78">
        <f>_xll.qlAbcdMathFunctionValue(W$1,($T2910-evaluationDate)/365)</f>
        <v>1.1615515796715846E-3</v>
      </c>
      <c r="X2910" s="78">
        <f>_xll.qlAbcdMathFunctionValue(X$1,($T2910-evaluationDate)/365)</f>
        <v>1.599574850644269E-4</v>
      </c>
      <c r="Y2910" s="78">
        <f>_xll.qlAbcdMathFunctionValue(Y$1,($T2910-evaluationDate)/365)</f>
        <v>5.9318331333727806E-4</v>
      </c>
      <c r="Z2910" s="78">
        <f>_xll.qlAbcdMathFunctionValue(Z$1,($T2910-evaluationDate)/365)</f>
        <v>5.9376428023774001E-4</v>
      </c>
      <c r="AA2910" s="78">
        <f>_xll.qlAbcdMathFunctionValue(AA$1,($T2910-evaluationDate)/365)</f>
        <v>1.9111490364418307E-4</v>
      </c>
      <c r="AB2910" s="78">
        <f>_xll.qlAbcdMathFunctionValue(AB$1,($T2910-evaluationDate)/365)</f>
        <v>1.0702667453763414E-4</v>
      </c>
    </row>
    <row r="2911" spans="19:28">
      <c r="S2911" s="64" t="s">
        <v>99</v>
      </c>
      <c r="T2911" s="146">
        <f>_xll.qlCalendarAdvance(Calendar,T2910,S2911,,,trigger)</f>
        <v>59960</v>
      </c>
      <c r="U2911" s="78">
        <f>_xll.qlAbcdMathFunctionValue(U$1,($T2911-evaluationDate)/365)</f>
        <v>1.3000000030275092E-3</v>
      </c>
      <c r="V2911" s="78">
        <f>_xll.qlAbcdMathFunctionValue(V$1,($T2911-evaluationDate)/365)</f>
        <v>2.939065442976899E-4</v>
      </c>
      <c r="W2911" s="78">
        <f>_xll.qlAbcdMathFunctionValue(W$1,($T2911-evaluationDate)/365)</f>
        <v>1.161550712615132E-3</v>
      </c>
      <c r="X2911" s="78">
        <f>_xll.qlAbcdMathFunctionValue(X$1,($T2911-evaluationDate)/365)</f>
        <v>1.5975194046132806E-4</v>
      </c>
      <c r="Y2911" s="78">
        <f>_xll.qlAbcdMathFunctionValue(Y$1,($T2911-evaluationDate)/365)</f>
        <v>5.9316207879170921E-4</v>
      </c>
      <c r="Z2911" s="78">
        <f>_xll.qlAbcdMathFunctionValue(Z$1,($T2911-evaluationDate)/365)</f>
        <v>5.9374122701136441E-4</v>
      </c>
      <c r="AA2911" s="78">
        <f>_xll.qlAbcdMathFunctionValue(AA$1,($T2911-evaluationDate)/365)</f>
        <v>1.9111365865856765E-4</v>
      </c>
      <c r="AB2911" s="78">
        <f>_xll.qlAbcdMathFunctionValue(AB$1,($T2911-evaluationDate)/365)</f>
        <v>1.0702286606431452E-4</v>
      </c>
    </row>
    <row r="2912" spans="19:28">
      <c r="S2912" s="64" t="s">
        <v>99</v>
      </c>
      <c r="T2912" s="146">
        <f>_xll.qlCalendarAdvance(Calendar,T2911,S2912,,,trigger)</f>
        <v>59967</v>
      </c>
      <c r="U2912" s="78">
        <f>_xll.qlAbcdMathFunctionValue(U$1,($T2912-evaluationDate)/365)</f>
        <v>1.3000000029999169E-3</v>
      </c>
      <c r="V2912" s="78">
        <f>_xll.qlAbcdMathFunctionValue(V$1,($T2912-evaluationDate)/365)</f>
        <v>2.9384960961729973E-4</v>
      </c>
      <c r="W2912" s="78">
        <f>_xll.qlAbcdMathFunctionValue(W$1,($T2912-evaluationDate)/365)</f>
        <v>1.1615498452174251E-3</v>
      </c>
      <c r="X2912" s="78">
        <f>_xll.qlAbcdMathFunctionValue(X$1,($T2912-evaluationDate)/365)</f>
        <v>1.5954664292135211E-4</v>
      </c>
      <c r="Y2912" s="78">
        <f>_xll.qlAbcdMathFunctionValue(Y$1,($T2912-evaluationDate)/365)</f>
        <v>5.9314091075196487E-4</v>
      </c>
      <c r="Z2912" s="78">
        <f>_xll.qlAbcdMathFunctionValue(Z$1,($T2912-evaluationDate)/365)</f>
        <v>5.9371824588637953E-4</v>
      </c>
      <c r="AA2912" s="78">
        <f>_xll.qlAbcdMathFunctionValue(AA$1,($T2912-evaluationDate)/365)</f>
        <v>1.9111241326010984E-4</v>
      </c>
      <c r="AB2912" s="78">
        <f>_xll.qlAbcdMathFunctionValue(AB$1,($T2912-evaluationDate)/365)</f>
        <v>1.0701906536771093E-4</v>
      </c>
    </row>
    <row r="2913" spans="19:28">
      <c r="S2913" s="64" t="s">
        <v>99</v>
      </c>
      <c r="T2913" s="146">
        <f>_xll.qlCalendarAdvance(Calendar,T2912,S2913,,,trigger)</f>
        <v>59974</v>
      </c>
      <c r="U2913" s="78">
        <f>_xll.qlAbcdMathFunctionValue(U$1,($T2913-evaluationDate)/365)</f>
        <v>1.3000000029725755E-3</v>
      </c>
      <c r="V2913" s="78">
        <f>_xll.qlAbcdMathFunctionValue(V$1,($T2913-evaluationDate)/365)</f>
        <v>2.9379281160505727E-4</v>
      </c>
      <c r="W2913" s="78">
        <f>_xll.qlAbcdMathFunctionValue(W$1,($T2913-evaluationDate)/365)</f>
        <v>1.1615489774784778E-3</v>
      </c>
      <c r="X2913" s="78">
        <f>_xll.qlAbcdMathFunctionValue(X$1,($T2913-evaluationDate)/365)</f>
        <v>1.5934159218271201E-4</v>
      </c>
      <c r="Y2913" s="78">
        <f>_xll.qlAbcdMathFunctionValue(Y$1,($T2913-evaluationDate)/365)</f>
        <v>5.9311980901329572E-4</v>
      </c>
      <c r="Z2913" s="78">
        <f>_xll.qlAbcdMathFunctionValue(Z$1,($T2913-evaluationDate)/365)</f>
        <v>5.9369533664121099E-4</v>
      </c>
      <c r="AA2913" s="78">
        <f>_xll.qlAbcdMathFunctionValue(AA$1,($T2913-evaluationDate)/365)</f>
        <v>1.911111674488861E-4</v>
      </c>
      <c r="AB2913" s="78">
        <f>_xll.qlAbcdMathFunctionValue(AB$1,($T2913-evaluationDate)/365)</f>
        <v>1.0701527243259443E-4</v>
      </c>
    </row>
    <row r="2914" spans="19:28">
      <c r="S2914" s="64" t="s">
        <v>99</v>
      </c>
      <c r="T2914" s="146">
        <f>_xll.qlCalendarAdvance(Calendar,T2913,S2914,,,trigger)</f>
        <v>59981</v>
      </c>
      <c r="U2914" s="78">
        <f>_xll.qlAbcdMathFunctionValue(U$1,($T2914-evaluationDate)/365)</f>
        <v>1.3000000029454828E-3</v>
      </c>
      <c r="V2914" s="78">
        <f>_xll.qlAbcdMathFunctionValue(V$1,($T2914-evaluationDate)/365)</f>
        <v>2.937361499426127E-4</v>
      </c>
      <c r="W2914" s="78">
        <f>_xll.qlAbcdMathFunctionValue(W$1,($T2914-evaluationDate)/365)</f>
        <v>1.1615481093983039E-3</v>
      </c>
      <c r="X2914" s="78">
        <f>_xll.qlAbcdMathFunctionValue(X$1,($T2914-evaluationDate)/365)</f>
        <v>1.5913678798382166E-4</v>
      </c>
      <c r="Y2914" s="78">
        <f>_xll.qlAbcdMathFunctionValue(Y$1,($T2914-evaluationDate)/365)</f>
        <v>5.9309877337156852E-4</v>
      </c>
      <c r="Z2914" s="78">
        <f>_xll.qlAbcdMathFunctionValue(Z$1,($T2914-evaluationDate)/365)</f>
        <v>5.9367249905495009E-4</v>
      </c>
      <c r="AA2914" s="78">
        <f>_xll.qlAbcdMathFunctionValue(AA$1,($T2914-evaluationDate)/365)</f>
        <v>1.9110992122497284E-4</v>
      </c>
      <c r="AB2914" s="78">
        <f>_xll.qlAbcdMathFunctionValue(AB$1,($T2914-evaluationDate)/365)</f>
        <v>1.0701148724376405E-4</v>
      </c>
    </row>
    <row r="2915" spans="19:28">
      <c r="S2915" s="64" t="s">
        <v>99</v>
      </c>
      <c r="T2915" s="146">
        <f>_xll.qlCalendarAdvance(Calendar,T2914,S2915,,,trigger)</f>
        <v>59988</v>
      </c>
      <c r="U2915" s="78">
        <f>_xll.qlAbcdMathFunctionValue(U$1,($T2915-evaluationDate)/365)</f>
        <v>1.3000000029186366E-3</v>
      </c>
      <c r="V2915" s="78">
        <f>_xll.qlAbcdMathFunctionValue(V$1,($T2915-evaluationDate)/365)</f>
        <v>2.9367962431232566E-4</v>
      </c>
      <c r="W2915" s="78">
        <f>_xll.qlAbcdMathFunctionValue(W$1,($T2915-evaluationDate)/365)</f>
        <v>1.1615472409769166E-3</v>
      </c>
      <c r="X2915" s="78">
        <f>_xll.qlAbcdMathFunctionValue(X$1,($T2915-evaluationDate)/365)</f>
        <v>1.5893223006329624E-4</v>
      </c>
      <c r="Y2915" s="78">
        <f>_xll.qlAbcdMathFunctionValue(Y$1,($T2915-evaluationDate)/365)</f>
        <v>5.9307780362326441E-4</v>
      </c>
      <c r="Z2915" s="78">
        <f>_xll.qlAbcdMathFunctionValue(Z$1,($T2915-evaluationDate)/365)</f>
        <v>5.9364973290735104E-4</v>
      </c>
      <c r="AA2915" s="78">
        <f>_xll.qlAbcdMathFunctionValue(AA$1,($T2915-evaluationDate)/365)</f>
        <v>1.9110867458844646E-4</v>
      </c>
      <c r="AB2915" s="78">
        <f>_xll.qlAbcdMathFunctionValue(AB$1,($T2915-evaluationDate)/365)</f>
        <v>1.0700770978604659E-4</v>
      </c>
    </row>
    <row r="2916" spans="19:28">
      <c r="S2916" s="64" t="s">
        <v>99</v>
      </c>
      <c r="T2916" s="146">
        <f>_xll.qlCalendarAdvance(Calendar,T2915,S2916,,,trigger)</f>
        <v>59995</v>
      </c>
      <c r="U2916" s="78">
        <f>_xll.qlAbcdMathFunctionValue(U$1,($T2916-evaluationDate)/365)</f>
        <v>1.3000000028920349E-3</v>
      </c>
      <c r="V2916" s="78">
        <f>_xll.qlAbcdMathFunctionValue(V$1,($T2916-evaluationDate)/365)</f>
        <v>2.9362323439726409E-4</v>
      </c>
      <c r="W2916" s="78">
        <f>_xll.qlAbcdMathFunctionValue(W$1,($T2916-evaluationDate)/365)</f>
        <v>1.1615463722143302E-3</v>
      </c>
      <c r="X2916" s="78">
        <f>_xll.qlAbcdMathFunctionValue(X$1,($T2916-evaluationDate)/365)</f>
        <v>1.5872791815995204E-4</v>
      </c>
      <c r="Y2916" s="78">
        <f>_xll.qlAbcdMathFunctionValue(Y$1,($T2916-evaluationDate)/365)</f>
        <v>5.9305689956547735E-4</v>
      </c>
      <c r="Z2916" s="78">
        <f>_xll.qlAbcdMathFunctionValue(Z$1,($T2916-evaluationDate)/365)</f>
        <v>5.936270379788295E-4</v>
      </c>
      <c r="AA2916" s="78">
        <f>_xll.qlAbcdMathFunctionValue(AA$1,($T2916-evaluationDate)/365)</f>
        <v>1.9110742753938344E-4</v>
      </c>
      <c r="AB2916" s="78">
        <f>_xll.qlAbcdMathFunctionValue(AB$1,($T2916-evaluationDate)/365)</f>
        <v>1.0700394004429675E-4</v>
      </c>
    </row>
    <row r="2917" spans="19:28">
      <c r="S2917" s="64" t="s">
        <v>99</v>
      </c>
      <c r="T2917" s="146">
        <f>_xll.qlCalendarAdvance(Calendar,T2916,S2917,,,trigger)</f>
        <v>60002</v>
      </c>
      <c r="U2917" s="78">
        <f>_xll.qlAbcdMathFunctionValue(U$1,($T2917-evaluationDate)/365)</f>
        <v>1.3000000028656749E-3</v>
      </c>
      <c r="V2917" s="78">
        <f>_xll.qlAbcdMathFunctionValue(V$1,($T2917-evaluationDate)/365)</f>
        <v>2.9356697988120221E-4</v>
      </c>
      <c r="W2917" s="78">
        <f>_xll.qlAbcdMathFunctionValue(W$1,($T2917-evaluationDate)/365)</f>
        <v>1.1615455031105584E-3</v>
      </c>
      <c r="X2917" s="78">
        <f>_xll.qlAbcdMathFunctionValue(X$1,($T2917-evaluationDate)/365)</f>
        <v>1.5852385201280619E-4</v>
      </c>
      <c r="Y2917" s="78">
        <f>_xll.qlAbcdMathFunctionValue(Y$1,($T2917-evaluationDate)/365)</f>
        <v>5.930360609959119E-4</v>
      </c>
      <c r="Z2917" s="78">
        <f>_xll.qlAbcdMathFunctionValue(Z$1,($T2917-evaluationDate)/365)</f>
        <v>5.9360441405046044E-4</v>
      </c>
      <c r="AA2917" s="78">
        <f>_xll.qlAbcdMathFunctionValue(AA$1,($T2917-evaluationDate)/365)</f>
        <v>1.9110618007786009E-4</v>
      </c>
      <c r="AB2917" s="78">
        <f>_xll.qlAbcdMathFunctionValue(AB$1,($T2917-evaluationDate)/365)</f>
        <v>1.0700017800339693E-4</v>
      </c>
    </row>
    <row r="2918" spans="19:28">
      <c r="S2918" s="64" t="s">
        <v>99</v>
      </c>
      <c r="T2918" s="146">
        <f>_xll.qlCalendarAdvance(Calendar,T2917,S2918,,,trigger)</f>
        <v>60009</v>
      </c>
      <c r="U2918" s="78">
        <f>_xll.qlAbcdMathFunctionValue(U$1,($T2918-evaluationDate)/365)</f>
        <v>1.3000000028395547E-3</v>
      </c>
      <c r="V2918" s="78">
        <f>_xll.qlAbcdMathFunctionValue(V$1,($T2918-evaluationDate)/365)</f>
        <v>2.935108604486195E-4</v>
      </c>
      <c r="W2918" s="78">
        <f>_xll.qlAbcdMathFunctionValue(W$1,($T2918-evaluationDate)/365)</f>
        <v>1.1615446336656148E-3</v>
      </c>
      <c r="X2918" s="78">
        <f>_xll.qlAbcdMathFunctionValue(X$1,($T2918-evaluationDate)/365)</f>
        <v>1.5832003136107681E-4</v>
      </c>
      <c r="Y2918" s="78">
        <f>_xll.qlAbcdMathFunctionValue(Y$1,($T2918-evaluationDate)/365)</f>
        <v>5.9301528771288153E-4</v>
      </c>
      <c r="Z2918" s="78">
        <f>_xll.qlAbcdMathFunctionValue(Z$1,($T2918-evaluationDate)/365)</f>
        <v>5.9358186090397629E-4</v>
      </c>
      <c r="AA2918" s="78">
        <f>_xll.qlAbcdMathFunctionValue(AA$1,($T2918-evaluationDate)/365)</f>
        <v>1.911049322039528E-4</v>
      </c>
      <c r="AB2918" s="78">
        <f>_xll.qlAbcdMathFunctionValue(AB$1,($T2918-evaluationDate)/365)</f>
        <v>1.0699642364825729E-4</v>
      </c>
    </row>
    <row r="2919" spans="19:28">
      <c r="S2919" s="64" t="s">
        <v>99</v>
      </c>
      <c r="T2919" s="146">
        <f>_xll.qlCalendarAdvance(Calendar,T2918,S2919,,,trigger)</f>
        <v>60016</v>
      </c>
      <c r="U2919" s="78">
        <f>_xll.qlAbcdMathFunctionValue(U$1,($T2919-evaluationDate)/365)</f>
        <v>1.3000000028136724E-3</v>
      </c>
      <c r="V2919" s="78">
        <f>_xll.qlAbcdMathFunctionValue(V$1,($T2919-evaluationDate)/365)</f>
        <v>2.9345487578469917E-4</v>
      </c>
      <c r="W2919" s="78">
        <f>_xll.qlAbcdMathFunctionValue(W$1,($T2919-evaluationDate)/365)</f>
        <v>1.1615437638795134E-3</v>
      </c>
      <c r="X2919" s="78">
        <f>_xll.qlAbcdMathFunctionValue(X$1,($T2919-evaluationDate)/365)</f>
        <v>1.5811645594418364E-4</v>
      </c>
      <c r="Y2919" s="78">
        <f>_xll.qlAbcdMathFunctionValue(Y$1,($T2919-evaluationDate)/365)</f>
        <v>5.9299457951530717E-4</v>
      </c>
      <c r="Z2919" s="78">
        <f>_xll.qlAbcdMathFunctionValue(Z$1,($T2919-evaluationDate)/365)</f>
        <v>5.9355937832176531E-4</v>
      </c>
      <c r="AA2919" s="78">
        <f>_xll.qlAbcdMathFunctionValue(AA$1,($T2919-evaluationDate)/365)</f>
        <v>1.9110368391773801E-4</v>
      </c>
      <c r="AB2919" s="78">
        <f>_xll.qlAbcdMathFunctionValue(AB$1,($T2919-evaluationDate)/365)</f>
        <v>1.0699267696381565E-4</v>
      </c>
    </row>
    <row r="2920" spans="19:28">
      <c r="S2920" s="64" t="s">
        <v>99</v>
      </c>
      <c r="T2920" s="146">
        <f>_xll.qlCalendarAdvance(Calendar,T2919,S2920,,,trigger)</f>
        <v>60024</v>
      </c>
      <c r="U2920" s="78">
        <f>_xll.qlAbcdMathFunctionValue(U$1,($T2920-evaluationDate)/365)</f>
        <v>1.3000000027843807E-3</v>
      </c>
      <c r="V2920" s="78">
        <f>_xll.qlAbcdMathFunctionValue(V$1,($T2920-evaluationDate)/365)</f>
        <v>2.933910579315852E-4</v>
      </c>
      <c r="W2920" s="78">
        <f>_xll.qlAbcdMathFunctionValue(W$1,($T2920-evaluationDate)/365)</f>
        <v>1.1615427694205279E-3</v>
      </c>
      <c r="X2920" s="78">
        <f>_xll.qlAbcdMathFunctionValue(X$1,($T2920-evaluationDate)/365)</f>
        <v>1.5788409827842637E-4</v>
      </c>
      <c r="Y2920" s="78">
        <f>_xll.qlAbcdMathFunctionValue(Y$1,($T2920-evaluationDate)/365)</f>
        <v>5.9297099244313067E-4</v>
      </c>
      <c r="Z2920" s="78">
        <f>_xll.qlAbcdMathFunctionValue(Z$1,($T2920-evaluationDate)/365)</f>
        <v>5.9353377006904373E-4</v>
      </c>
      <c r="AA2920" s="78">
        <f>_xll.qlAbcdMathFunctionValue(AA$1,($T2920-evaluationDate)/365)</f>
        <v>1.9110225680015272E-4</v>
      </c>
      <c r="AB2920" s="78">
        <f>_xll.qlAbcdMathFunctionValue(AB$1,($T2920-evaluationDate)/365)</f>
        <v>1.0698840441214587E-4</v>
      </c>
    </row>
    <row r="2921" spans="19:28">
      <c r="S2921" s="64" t="s">
        <v>99</v>
      </c>
      <c r="T2921" s="146">
        <f>_xll.qlCalendarAdvance(Calendar,T2920,S2921,,,trigger)</f>
        <v>60031</v>
      </c>
      <c r="U2921" s="78">
        <f>_xll.qlAbcdMathFunctionValue(U$1,($T2921-evaluationDate)/365)</f>
        <v>1.3000000027590002E-3</v>
      </c>
      <c r="V2921" s="78">
        <f>_xll.qlAbcdMathFunctionValue(V$1,($T2921-evaluationDate)/365)</f>
        <v>2.9333536100082112E-4</v>
      </c>
      <c r="W2921" s="78">
        <f>_xll.qlAbcdMathFunctionValue(W$1,($T2921-evaluationDate)/365)</f>
        <v>1.1615418989034201E-3</v>
      </c>
      <c r="X2921" s="78">
        <f>_xll.qlAbcdMathFunctionValue(X$1,($T2921-evaluationDate)/365)</f>
        <v>1.576810474882237E-4</v>
      </c>
      <c r="Y2921" s="78">
        <f>_xll.qlAbcdMathFunctionValue(Y$1,($T2921-evaluationDate)/365)</f>
        <v>5.9295042304010042E-4</v>
      </c>
      <c r="Z2921" s="78">
        <f>_xll.qlAbcdMathFunctionValue(Z$1,($T2921-evaluationDate)/365)</f>
        <v>5.9351143796625106E-4</v>
      </c>
      <c r="AA2921" s="78">
        <f>_xll.qlAbcdMathFunctionValue(AA$1,($T2921-evaluationDate)/365)</f>
        <v>1.9110100763067897E-4</v>
      </c>
      <c r="AB2921" s="78">
        <f>_xll.qlAbcdMathFunctionValue(AB$1,($T2921-evaluationDate)/365)</f>
        <v>1.0698467411432307E-4</v>
      </c>
    </row>
    <row r="2922" spans="19:28">
      <c r="S2922" s="64" t="s">
        <v>99</v>
      </c>
      <c r="T2922" s="146">
        <f>_xll.qlCalendarAdvance(Calendar,T2921,S2922,,,trigger)</f>
        <v>60038</v>
      </c>
      <c r="U2922" s="78">
        <f>_xll.qlAbcdMathFunctionValue(U$1,($T2922-evaluationDate)/365)</f>
        <v>1.3000000027338506E-3</v>
      </c>
      <c r="V2922" s="78">
        <f>_xll.qlAbcdMathFunctionValue(V$1,($T2922-evaluationDate)/365)</f>
        <v>2.9327979785385939E-4</v>
      </c>
      <c r="W2922" s="78">
        <f>_xll.qlAbcdMathFunctionValue(W$1,($T2922-evaluationDate)/365)</f>
        <v>1.1615410280451978E-3</v>
      </c>
      <c r="X2922" s="78">
        <f>_xll.qlAbcdMathFunctionValue(X$1,($T2922-evaluationDate)/365)</f>
        <v>1.5747824111519973E-4</v>
      </c>
      <c r="Y2922" s="78">
        <f>_xll.qlAbcdMathFunctionValue(Y$1,($T2922-evaluationDate)/365)</f>
        <v>5.9292991809449655E-4</v>
      </c>
      <c r="Z2922" s="78">
        <f>_xll.qlAbcdMathFunctionValue(Z$1,($T2922-evaluationDate)/365)</f>
        <v>5.9348917574805467E-4</v>
      </c>
      <c r="AA2922" s="78">
        <f>_xll.qlAbcdMathFunctionValue(AA$1,($T2922-evaluationDate)/365)</f>
        <v>1.9109975804913767E-4</v>
      </c>
      <c r="AB2922" s="78">
        <f>_xll.qlAbcdMathFunctionValue(AB$1,($T2922-evaluationDate)/365)</f>
        <v>1.0698095144003966E-4</v>
      </c>
    </row>
    <row r="2923" spans="19:28">
      <c r="S2923" s="64" t="s">
        <v>99</v>
      </c>
      <c r="T2923" s="146">
        <f>_xll.qlCalendarAdvance(Calendar,T2922,S2923,,,trigger)</f>
        <v>60045</v>
      </c>
      <c r="U2923" s="78">
        <f>_xll.qlAbcdMathFunctionValue(U$1,($T2923-evaluationDate)/365)</f>
        <v>1.30000000270893E-3</v>
      </c>
      <c r="V2923" s="78">
        <f>_xll.qlAbcdMathFunctionValue(V$1,($T2923-evaluationDate)/365)</f>
        <v>2.9322436817878262E-4</v>
      </c>
      <c r="W2923" s="78">
        <f>_xll.qlAbcdMathFunctionValue(W$1,($T2923-evaluationDate)/365)</f>
        <v>1.1615401568458746E-3</v>
      </c>
      <c r="X2923" s="78">
        <f>_xll.qlAbcdMathFunctionValue(X$1,($T2923-evaluationDate)/365)</f>
        <v>1.572756788996072E-4</v>
      </c>
      <c r="Y2923" s="78">
        <f>_xll.qlAbcdMathFunctionValue(Y$1,($T2923-evaluationDate)/365)</f>
        <v>5.9290947740773679E-4</v>
      </c>
      <c r="Z2923" s="78">
        <f>_xll.qlAbcdMathFunctionValue(Z$1,($T2923-evaluationDate)/365)</f>
        <v>5.9346698319953802E-4</v>
      </c>
      <c r="AA2923" s="78">
        <f>_xll.qlAbcdMathFunctionValue(AA$1,($T2923-evaluationDate)/365)</f>
        <v>1.9109850805560516E-4</v>
      </c>
      <c r="AB2923" s="78">
        <f>_xll.qlAbcdMathFunctionValue(AB$1,($T2923-evaluationDate)/365)</f>
        <v>1.0697723637434763E-4</v>
      </c>
    </row>
    <row r="2924" spans="19:28">
      <c r="S2924" s="64" t="s">
        <v>99</v>
      </c>
      <c r="T2924" s="146">
        <f>_xll.qlCalendarAdvance(Calendar,T2923,S2924,,,trigger)</f>
        <v>60052</v>
      </c>
      <c r="U2924" s="78">
        <f>_xll.qlAbcdMathFunctionValue(U$1,($T2924-evaluationDate)/365)</f>
        <v>1.300000002684236E-3</v>
      </c>
      <c r="V2924" s="78">
        <f>_xll.qlAbcdMathFunctionValue(V$1,($T2924-evaluationDate)/365)</f>
        <v>2.9316907166436983E-4</v>
      </c>
      <c r="W2924" s="78">
        <f>_xll.qlAbcdMathFunctionValue(W$1,($T2924-evaluationDate)/365)</f>
        <v>1.161539285305464E-3</v>
      </c>
      <c r="X2924" s="78">
        <f>_xll.qlAbcdMathFunctionValue(X$1,($T2924-evaluationDate)/365)</f>
        <v>1.5707336058190082E-4</v>
      </c>
      <c r="Y2924" s="78">
        <f>_xll.qlAbcdMathFunctionValue(Y$1,($T2924-evaluationDate)/365)</f>
        <v>5.9288910078183707E-4</v>
      </c>
      <c r="Z2924" s="78">
        <f>_xll.qlAbcdMathFunctionValue(Z$1,($T2924-evaluationDate)/365)</f>
        <v>5.9344486010643068E-4</v>
      </c>
      <c r="AA2924" s="78">
        <f>_xll.qlAbcdMathFunctionValue(AA$1,($T2924-evaluationDate)/365)</f>
        <v>1.9109725765015776E-4</v>
      </c>
      <c r="AB2924" s="78">
        <f>_xll.qlAbcdMathFunctionValue(AB$1,($T2924-evaluationDate)/365)</f>
        <v>1.0697352890232644E-4</v>
      </c>
    </row>
    <row r="2925" spans="19:28">
      <c r="S2925" s="64" t="s">
        <v>99</v>
      </c>
      <c r="T2925" s="146">
        <f>_xll.qlCalendarAdvance(Calendar,T2924,S2925,,,trigger)</f>
        <v>60059</v>
      </c>
      <c r="U2925" s="78">
        <f>_xll.qlAbcdMathFunctionValue(U$1,($T2925-evaluationDate)/365)</f>
        <v>1.3000000026597669E-3</v>
      </c>
      <c r="V2925" s="78">
        <f>_xll.qlAbcdMathFunctionValue(V$1,($T2925-evaluationDate)/365)</f>
        <v>2.9311390800009439E-4</v>
      </c>
      <c r="W2925" s="78">
        <f>_xll.qlAbcdMathFunctionValue(W$1,($T2925-evaluationDate)/365)</f>
        <v>1.1615384134239803E-3</v>
      </c>
      <c r="X2925" s="78">
        <f>_xll.qlAbcdMathFunctionValue(X$1,($T2925-evaluationDate)/365)</f>
        <v>1.5687128590273621E-4</v>
      </c>
      <c r="Y2925" s="78">
        <f>_xll.qlAbcdMathFunctionValue(Y$1,($T2925-evaluationDate)/365)</f>
        <v>5.9286878801940958E-4</v>
      </c>
      <c r="Z2925" s="78">
        <f>_xll.qlAbcdMathFunctionValue(Z$1,($T2925-evaluationDate)/365)</f>
        <v>5.93422806255106E-4</v>
      </c>
      <c r="AA2925" s="78">
        <f>_xll.qlAbcdMathFunctionValue(AA$1,($T2925-evaluationDate)/365)</f>
        <v>1.9109600683287181E-4</v>
      </c>
      <c r="AB2925" s="78">
        <f>_xll.qlAbcdMathFunctionValue(AB$1,($T2925-evaluationDate)/365)</f>
        <v>1.0696982900908294E-4</v>
      </c>
    </row>
    <row r="2926" spans="19:28">
      <c r="S2926" s="64" t="s">
        <v>99</v>
      </c>
      <c r="T2926" s="146">
        <f>_xll.qlCalendarAdvance(Calendar,T2925,S2926,,,trigger)</f>
        <v>60066</v>
      </c>
      <c r="U2926" s="78">
        <f>_xll.qlAbcdMathFunctionValue(U$1,($T2926-evaluationDate)/365)</f>
        <v>1.3000000026355202E-3</v>
      </c>
      <c r="V2926" s="78">
        <f>_xll.qlAbcdMathFunctionValue(V$1,($T2926-evaluationDate)/365)</f>
        <v>2.9305887687612316E-4</v>
      </c>
      <c r="W2926" s="78">
        <f>_xll.qlAbcdMathFunctionValue(W$1,($T2926-evaluationDate)/365)</f>
        <v>1.161537541201437E-3</v>
      </c>
      <c r="X2926" s="78">
        <f>_xll.qlAbcdMathFunctionValue(X$1,($T2926-evaluationDate)/365)</f>
        <v>1.5666945460297027E-4</v>
      </c>
      <c r="Y2926" s="78">
        <f>_xll.qlAbcdMathFunctionValue(Y$1,($T2926-evaluationDate)/365)</f>
        <v>5.9284853892366133E-4</v>
      </c>
      <c r="Z2926" s="78">
        <f>_xll.qlAbcdMathFunctionValue(Z$1,($T2926-evaluationDate)/365)</f>
        <v>5.9340082143257951E-4</v>
      </c>
      <c r="AA2926" s="78">
        <f>_xll.qlAbcdMathFunctionValue(AA$1,($T2926-evaluationDate)/365)</f>
        <v>1.9109475560382362E-4</v>
      </c>
      <c r="AB2926" s="78">
        <f>_xll.qlAbcdMathFunctionValue(AB$1,($T2926-evaluationDate)/365)</f>
        <v>1.069661366797513E-4</v>
      </c>
    </row>
    <row r="2927" spans="19:28">
      <c r="S2927" s="64" t="s">
        <v>99</v>
      </c>
      <c r="T2927" s="146">
        <f>_xll.qlCalendarAdvance(Calendar,T2926,S2927,,,trigger)</f>
        <v>60073</v>
      </c>
      <c r="U2927" s="78">
        <f>_xll.qlAbcdMathFunctionValue(U$1,($T2927-evaluationDate)/365)</f>
        <v>1.3000000026114943E-3</v>
      </c>
      <c r="V2927" s="78">
        <f>_xll.qlAbcdMathFunctionValue(V$1,($T2927-evaluationDate)/365)</f>
        <v>2.9300397798331479E-4</v>
      </c>
      <c r="W2927" s="78">
        <f>_xll.qlAbcdMathFunctionValue(W$1,($T2927-evaluationDate)/365)</f>
        <v>1.1615366686378477E-3</v>
      </c>
      <c r="X2927" s="78">
        <f>_xll.qlAbcdMathFunctionValue(X$1,($T2927-evaluationDate)/365)</f>
        <v>1.5646786642366169E-4</v>
      </c>
      <c r="Y2927" s="78">
        <f>_xll.qlAbcdMathFunctionValue(Y$1,($T2927-evaluationDate)/365)</f>
        <v>5.9282835329839238E-4</v>
      </c>
      <c r="Z2927" s="78">
        <f>_xll.qlAbcdMathFunctionValue(Z$1,($T2927-evaluationDate)/365)</f>
        <v>5.9337890542650665E-4</v>
      </c>
      <c r="AA2927" s="78">
        <f>_xll.qlAbcdMathFunctionValue(AA$1,($T2927-evaluationDate)/365)</f>
        <v>1.9109350396308948E-4</v>
      </c>
      <c r="AB2927" s="78">
        <f>_xll.qlAbcdMathFunctionValue(AB$1,($T2927-evaluationDate)/365)</f>
        <v>1.0696245189949307E-4</v>
      </c>
    </row>
    <row r="2928" spans="19:28">
      <c r="S2928" s="64" t="s">
        <v>99</v>
      </c>
      <c r="T2928" s="146">
        <f>_xll.qlCalendarAdvance(Calendar,T2927,S2928,,,trigger)</f>
        <v>60080</v>
      </c>
      <c r="U2928" s="78">
        <f>_xll.qlAbcdMathFunctionValue(U$1,($T2928-evaluationDate)/365)</f>
        <v>1.3000000025876869E-3</v>
      </c>
      <c r="V2928" s="78">
        <f>_xll.qlAbcdMathFunctionValue(V$1,($T2928-evaluationDate)/365)</f>
        <v>2.9294921101321827E-4</v>
      </c>
      <c r="W2928" s="78">
        <f>_xll.qlAbcdMathFunctionValue(W$1,($T2928-evaluationDate)/365)</f>
        <v>1.1615357957332265E-3</v>
      </c>
      <c r="X2928" s="78">
        <f>_xll.qlAbcdMathFunctionValue(X$1,($T2928-evaluationDate)/365)</f>
        <v>1.5626652110607023E-4</v>
      </c>
      <c r="Y2928" s="78">
        <f>_xll.qlAbcdMathFunctionValue(Y$1,($T2928-evaluationDate)/365)</f>
        <v>5.9280823094799392E-4</v>
      </c>
      <c r="Z2928" s="78">
        <f>_xll.qlAbcdMathFunctionValue(Z$1,($T2928-evaluationDate)/365)</f>
        <v>5.9335705802518153E-4</v>
      </c>
      <c r="AA2928" s="78">
        <f>_xll.qlAbcdMathFunctionValue(AA$1,($T2928-evaluationDate)/365)</f>
        <v>1.9109225191074567E-4</v>
      </c>
      <c r="AB2928" s="78">
        <f>_xll.qlAbcdMathFunctionValue(AB$1,($T2928-evaluationDate)/365)</f>
        <v>1.0695877465349699E-4</v>
      </c>
    </row>
    <row r="2929" spans="19:28">
      <c r="S2929" s="64" t="s">
        <v>99</v>
      </c>
      <c r="T2929" s="146">
        <f>_xll.qlCalendarAdvance(Calendar,T2928,S2929,,,trigger)</f>
        <v>60087</v>
      </c>
      <c r="U2929" s="78">
        <f>_xll.qlAbcdMathFunctionValue(U$1,($T2929-evaluationDate)/365)</f>
        <v>1.3000000025640962E-3</v>
      </c>
      <c r="V2929" s="78">
        <f>_xll.qlAbcdMathFunctionValue(V$1,($T2929-evaluationDate)/365)</f>
        <v>2.9289457565807154E-4</v>
      </c>
      <c r="W2929" s="78">
        <f>_xll.qlAbcdMathFunctionValue(W$1,($T2929-evaluationDate)/365)</f>
        <v>1.1615349224875868E-3</v>
      </c>
      <c r="X2929" s="78">
        <f>_xll.qlAbcdMathFunctionValue(X$1,($T2929-evaluationDate)/365)</f>
        <v>1.5606541839165698E-4</v>
      </c>
      <c r="Y2929" s="78">
        <f>_xll.qlAbcdMathFunctionValue(Y$1,($T2929-evaluationDate)/365)</f>
        <v>5.9278817167744647E-4</v>
      </c>
      <c r="Z2929" s="78">
        <f>_xll.qlAbcdMathFunctionValue(Z$1,($T2929-evaluationDate)/365)</f>
        <v>5.9333527901753451E-4</v>
      </c>
      <c r="AA2929" s="78">
        <f>_xll.qlAbcdMathFunctionValue(AA$1,($T2929-evaluationDate)/365)</f>
        <v>1.9109099944686849E-4</v>
      </c>
      <c r="AB2929" s="78">
        <f>_xll.qlAbcdMathFunctionValue(AB$1,($T2929-evaluationDate)/365)</f>
        <v>1.0695510492697909E-4</v>
      </c>
    </row>
    <row r="2930" spans="19:28">
      <c r="S2930" s="64" t="s">
        <v>99</v>
      </c>
      <c r="T2930" s="146">
        <f>_xll.qlCalendarAdvance(Calendar,T2929,S2930,,,trigger)</f>
        <v>60094</v>
      </c>
      <c r="U2930" s="78">
        <f>_xll.qlAbcdMathFunctionValue(U$1,($T2930-evaluationDate)/365)</f>
        <v>1.3000000025407202E-3</v>
      </c>
      <c r="V2930" s="78">
        <f>_xll.qlAbcdMathFunctionValue(V$1,($T2930-evaluationDate)/365)</f>
        <v>2.9284007161079997E-4</v>
      </c>
      <c r="W2930" s="78">
        <f>_xll.qlAbcdMathFunctionValue(W$1,($T2930-evaluationDate)/365)</f>
        <v>1.1615340489009428E-3</v>
      </c>
      <c r="X2930" s="78">
        <f>_xll.qlAbcdMathFunctionValue(X$1,($T2930-evaluationDate)/365)</f>
        <v>1.5586455802208484E-4</v>
      </c>
      <c r="Y2930" s="78">
        <f>_xll.qlAbcdMathFunctionValue(Y$1,($T2930-evaluationDate)/365)</f>
        <v>5.9276817529231867E-4</v>
      </c>
      <c r="Z2930" s="78">
        <f>_xll.qlAbcdMathFunctionValue(Z$1,($T2930-evaluationDate)/365)</f>
        <v>5.9331356819313061E-4</v>
      </c>
      <c r="AA2930" s="78">
        <f>_xll.qlAbcdMathFunctionValue(AA$1,($T2930-evaluationDate)/365)</f>
        <v>1.9108974657153419E-4</v>
      </c>
      <c r="AB2930" s="78">
        <f>_xll.qlAbcdMathFunctionValue(AB$1,($T2930-evaluationDate)/365)</f>
        <v>1.0695144270518252E-4</v>
      </c>
    </row>
    <row r="2931" spans="19:28">
      <c r="S2931" s="64" t="s">
        <v>99</v>
      </c>
      <c r="T2931" s="146">
        <f>_xll.qlCalendarAdvance(Calendar,T2930,S2931,,,trigger)</f>
        <v>60101</v>
      </c>
      <c r="U2931" s="78">
        <f>_xll.qlAbcdMathFunctionValue(U$1,($T2931-evaluationDate)/365)</f>
        <v>1.3000000025175568E-3</v>
      </c>
      <c r="V2931" s="78">
        <f>_xll.qlAbcdMathFunctionValue(V$1,($T2931-evaluationDate)/365)</f>
        <v>2.9278569856501524E-4</v>
      </c>
      <c r="W2931" s="78">
        <f>_xll.qlAbcdMathFunctionValue(W$1,($T2931-evaluationDate)/365)</f>
        <v>1.1615331749733077E-3</v>
      </c>
      <c r="X2931" s="78">
        <f>_xll.qlAbcdMathFunctionValue(X$1,($T2931-evaluationDate)/365)</f>
        <v>1.5566393973921814E-4</v>
      </c>
      <c r="Y2931" s="78">
        <f>_xll.qlAbcdMathFunctionValue(Y$1,($T2931-evaluationDate)/365)</f>
        <v>5.927482415987648E-4</v>
      </c>
      <c r="Z2931" s="78">
        <f>_xll.qlAbcdMathFunctionValue(Z$1,($T2931-evaluationDate)/365)</f>
        <v>5.932919253421675E-4</v>
      </c>
      <c r="AA2931" s="78">
        <f>_xll.qlAbcdMathFunctionValue(AA$1,($T2931-evaluationDate)/365)</f>
        <v>1.9108849328481906E-4</v>
      </c>
      <c r="AB2931" s="78">
        <f>_xll.qlAbcdMathFunctionValue(AB$1,($T2931-evaluationDate)/365)</f>
        <v>1.0694778797337762E-4</v>
      </c>
    </row>
    <row r="2932" spans="19:28">
      <c r="S2932" s="64" t="s">
        <v>99</v>
      </c>
      <c r="T2932" s="146">
        <f>_xll.qlCalendarAdvance(Calendar,T2931,S2932,,,trigger)</f>
        <v>60108</v>
      </c>
      <c r="U2932" s="78">
        <f>_xll.qlAbcdMathFunctionValue(U$1,($T2932-evaluationDate)/365)</f>
        <v>1.3000000024946045E-3</v>
      </c>
      <c r="V2932" s="78">
        <f>_xll.qlAbcdMathFunctionValue(V$1,($T2932-evaluationDate)/365)</f>
        <v>2.9273145621501337E-4</v>
      </c>
      <c r="W2932" s="78">
        <f>_xll.qlAbcdMathFunctionValue(W$1,($T2932-evaluationDate)/365)</f>
        <v>1.161532300704696E-3</v>
      </c>
      <c r="X2932" s="78">
        <f>_xll.qlAbcdMathFunctionValue(X$1,($T2932-evaluationDate)/365)</f>
        <v>1.5546356328512246E-4</v>
      </c>
      <c r="Y2932" s="78">
        <f>_xll.qlAbcdMathFunctionValue(Y$1,($T2932-evaluationDate)/365)</f>
        <v>5.9272837040352376E-4</v>
      </c>
      <c r="Z2932" s="78">
        <f>_xll.qlAbcdMathFunctionValue(Z$1,($T2932-evaluationDate)/365)</f>
        <v>5.9327035025547416E-4</v>
      </c>
      <c r="AA2932" s="78">
        <f>_xll.qlAbcdMathFunctionValue(AA$1,($T2932-evaluationDate)/365)</f>
        <v>1.9108723958679929E-4</v>
      </c>
      <c r="AB2932" s="78">
        <f>_xll.qlAbcdMathFunctionValue(AB$1,($T2932-evaluationDate)/365)</f>
        <v>1.0694414071686177E-4</v>
      </c>
    </row>
    <row r="2933" spans="19:28">
      <c r="S2933" s="64" t="s">
        <v>99</v>
      </c>
      <c r="T2933" s="146">
        <f>_xll.qlCalendarAdvance(Calendar,T2932,S2933,,,trigger)</f>
        <v>60115</v>
      </c>
      <c r="U2933" s="78">
        <f>_xll.qlAbcdMathFunctionValue(U$1,($T2933-evaluationDate)/365)</f>
        <v>1.3000000024718608E-3</v>
      </c>
      <c r="V2933" s="78">
        <f>_xll.qlAbcdMathFunctionValue(V$1,($T2933-evaluationDate)/365)</f>
        <v>2.9267734425577393E-4</v>
      </c>
      <c r="W2933" s="78">
        <f>_xll.qlAbcdMathFunctionValue(W$1,($T2933-evaluationDate)/365)</f>
        <v>1.1615314260951207E-3</v>
      </c>
      <c r="X2933" s="78">
        <f>_xll.qlAbcdMathFunctionValue(X$1,($T2933-evaluationDate)/365)</f>
        <v>1.5526342840206498E-4</v>
      </c>
      <c r="Y2933" s="78">
        <f>_xll.qlAbcdMathFunctionValue(Y$1,($T2933-evaluationDate)/365)</f>
        <v>5.9270856151391713E-4</v>
      </c>
      <c r="Z2933" s="78">
        <f>_xll.qlAbcdMathFunctionValue(Z$1,($T2933-evaluationDate)/365)</f>
        <v>5.9324884272450812E-4</v>
      </c>
      <c r="AA2933" s="78">
        <f>_xll.qlAbcdMathFunctionValue(AA$1,($T2933-evaluationDate)/365)</f>
        <v>1.910859854775512E-4</v>
      </c>
      <c r="AB2933" s="78">
        <f>_xll.qlAbcdMathFunctionValue(AB$1,($T2933-evaluationDate)/365)</f>
        <v>1.0694050092095943E-4</v>
      </c>
    </row>
    <row r="2934" spans="19:28">
      <c r="S2934" s="64" t="s">
        <v>99</v>
      </c>
      <c r="T2934" s="146">
        <f>_xll.qlCalendarAdvance(Calendar,T2933,S2934,,,trigger)</f>
        <v>60122</v>
      </c>
      <c r="U2934" s="78">
        <f>_xll.qlAbcdMathFunctionValue(U$1,($T2934-evaluationDate)/365)</f>
        <v>1.3000000024493241E-3</v>
      </c>
      <c r="V2934" s="78">
        <f>_xll.qlAbcdMathFunctionValue(V$1,($T2934-evaluationDate)/365)</f>
        <v>2.9262336238295789E-4</v>
      </c>
      <c r="W2934" s="78">
        <f>_xll.qlAbcdMathFunctionValue(W$1,($T2934-evaluationDate)/365)</f>
        <v>1.1615305511445961E-3</v>
      </c>
      <c r="X2934" s="78">
        <f>_xll.qlAbcdMathFunctionValue(X$1,($T2934-evaluationDate)/365)</f>
        <v>1.5506353483251445E-4</v>
      </c>
      <c r="Y2934" s="78">
        <f>_xll.qlAbcdMathFunctionValue(Y$1,($T2934-evaluationDate)/365)</f>
        <v>5.9268881473784724E-4</v>
      </c>
      <c r="Z2934" s="78">
        <f>_xll.qlAbcdMathFunctionValue(Z$1,($T2934-evaluationDate)/365)</f>
        <v>5.9322740254135452E-4</v>
      </c>
      <c r="AA2934" s="78">
        <f>_xll.qlAbcdMathFunctionValue(AA$1,($T2934-evaluationDate)/365)</f>
        <v>1.9108473095715098E-4</v>
      </c>
      <c r="AB2934" s="78">
        <f>_xll.qlAbcdMathFunctionValue(AB$1,($T2934-evaluationDate)/365)</f>
        <v>1.0693686857102204E-4</v>
      </c>
    </row>
    <row r="2935" spans="19:28">
      <c r="S2935" s="64" t="s">
        <v>99</v>
      </c>
      <c r="T2935" s="146">
        <f>_xll.qlCalendarAdvance(Calendar,T2934,S2935,,,trigger)</f>
        <v>60129</v>
      </c>
      <c r="U2935" s="78">
        <f>_xll.qlAbcdMathFunctionValue(U$1,($T2935-evaluationDate)/365)</f>
        <v>1.3000000024269926E-3</v>
      </c>
      <c r="V2935" s="78">
        <f>_xll.qlAbcdMathFunctionValue(V$1,($T2935-evaluationDate)/365)</f>
        <v>2.9256951029290695E-4</v>
      </c>
      <c r="W2935" s="78">
        <f>_xll.qlAbcdMathFunctionValue(W$1,($T2935-evaluationDate)/365)</f>
        <v>1.1615296758531357E-3</v>
      </c>
      <c r="X2935" s="78">
        <f>_xll.qlAbcdMathFunctionValue(X$1,($T2935-evaluationDate)/365)</f>
        <v>1.5486388231914134E-4</v>
      </c>
      <c r="Y2935" s="78">
        <f>_xll.qlAbcdMathFunctionValue(Y$1,($T2935-evaluationDate)/365)</f>
        <v>5.9266912988379565E-4</v>
      </c>
      <c r="Z2935" s="78">
        <f>_xll.qlAbcdMathFunctionValue(Z$1,($T2935-evaluationDate)/365)</f>
        <v>5.9320602949872387E-4</v>
      </c>
      <c r="AA2935" s="78">
        <f>_xll.qlAbcdMathFunctionValue(AA$1,($T2935-evaluationDate)/365)</f>
        <v>1.9108347602567484E-4</v>
      </c>
      <c r="AB2935" s="78">
        <f>_xll.qlAbcdMathFunctionValue(AB$1,($T2935-evaluationDate)/365)</f>
        <v>1.06933243652428E-4</v>
      </c>
    </row>
    <row r="2936" spans="19:28">
      <c r="S2936" s="64" t="s">
        <v>99</v>
      </c>
      <c r="T2936" s="146">
        <f>_xll.qlCalendarAdvance(Calendar,T2935,S2936,,,trigger)</f>
        <v>60136</v>
      </c>
      <c r="U2936" s="78">
        <f>_xll.qlAbcdMathFunctionValue(U$1,($T2936-evaluationDate)/365)</f>
        <v>1.3000000024048642E-3</v>
      </c>
      <c r="V2936" s="78">
        <f>_xll.qlAbcdMathFunctionValue(V$1,($T2936-evaluationDate)/365)</f>
        <v>2.9251578768264163E-4</v>
      </c>
      <c r="W2936" s="78">
        <f>_xll.qlAbcdMathFunctionValue(W$1,($T2936-evaluationDate)/365)</f>
        <v>1.1615288002207534E-3</v>
      </c>
      <c r="X2936" s="78">
        <f>_xll.qlAbcdMathFunctionValue(X$1,($T2936-evaluationDate)/365)</f>
        <v>1.546644706048174E-4</v>
      </c>
      <c r="Y2936" s="78">
        <f>_xll.qlAbcdMathFunctionValue(Y$1,($T2936-evaluationDate)/365)</f>
        <v>5.9264950676082167E-4</v>
      </c>
      <c r="Z2936" s="78">
        <f>_xll.qlAbcdMathFunctionValue(Z$1,($T2936-evaluationDate)/365)</f>
        <v>5.9318472338995023E-4</v>
      </c>
      <c r="AA2936" s="78">
        <f>_xll.qlAbcdMathFunctionValue(AA$1,($T2936-evaluationDate)/365)</f>
        <v>1.9108222068319901E-4</v>
      </c>
      <c r="AB2936" s="78">
        <f>_xll.qlAbcdMathFunctionValue(AB$1,($T2936-evaluationDate)/365)</f>
        <v>1.0692962615058263E-4</v>
      </c>
    </row>
    <row r="2937" spans="19:28">
      <c r="S2937" s="64" t="s">
        <v>99</v>
      </c>
      <c r="T2937" s="146">
        <f>_xll.qlCalendarAdvance(Calendar,T2936,S2937,,,trigger)</f>
        <v>60143</v>
      </c>
      <c r="U2937" s="78">
        <f>_xll.qlAbcdMathFunctionValue(U$1,($T2937-evaluationDate)/365)</f>
        <v>1.3000000023829373E-3</v>
      </c>
      <c r="V2937" s="78">
        <f>_xll.qlAbcdMathFunctionValue(V$1,($T2937-evaluationDate)/365)</f>
        <v>2.9246219424985986E-4</v>
      </c>
      <c r="W2937" s="78">
        <f>_xll.qlAbcdMathFunctionValue(W$1,($T2937-evaluationDate)/365)</f>
        <v>1.1615279242474627E-3</v>
      </c>
      <c r="X2937" s="78">
        <f>_xll.qlAbcdMathFunctionValue(X$1,($T2937-evaluationDate)/365)</f>
        <v>1.5446529943261632E-4</v>
      </c>
      <c r="Y2937" s="78">
        <f>_xll.qlAbcdMathFunctionValue(Y$1,($T2937-evaluationDate)/365)</f>
        <v>5.9262994517856021E-4</v>
      </c>
      <c r="Z2937" s="78">
        <f>_xll.qlAbcdMathFunctionValue(Z$1,($T2937-evaluationDate)/365)</f>
        <v>5.9316348400898931E-4</v>
      </c>
      <c r="AA2937" s="78">
        <f>_xll.qlAbcdMathFunctionValue(AA$1,($T2937-evaluationDate)/365)</f>
        <v>1.9108096492979968E-4</v>
      </c>
      <c r="AB2937" s="78">
        <f>_xll.qlAbcdMathFunctionValue(AB$1,($T2937-evaluationDate)/365)</f>
        <v>1.0692601605091812E-4</v>
      </c>
    </row>
    <row r="2938" spans="19:28">
      <c r="S2938" s="64" t="s">
        <v>99</v>
      </c>
      <c r="T2938" s="146">
        <f>_xll.qlCalendarAdvance(Calendar,T2937,S2938,,,trigger)</f>
        <v>60150</v>
      </c>
      <c r="U2938" s="78">
        <f>_xll.qlAbcdMathFunctionValue(U$1,($T2938-evaluationDate)/365)</f>
        <v>1.3000000023612101E-3</v>
      </c>
      <c r="V2938" s="78">
        <f>_xll.qlAbcdMathFunctionValue(V$1,($T2938-evaluationDate)/365)</f>
        <v>2.9240872969293593E-4</v>
      </c>
      <c r="W2938" s="78">
        <f>_xll.qlAbcdMathFunctionValue(W$1,($T2938-evaluationDate)/365)</f>
        <v>1.1615270479332777E-3</v>
      </c>
      <c r="X2938" s="78">
        <f>_xll.qlAbcdMathFunctionValue(X$1,($T2938-evaluationDate)/365)</f>
        <v>1.5426636854581327E-4</v>
      </c>
      <c r="Y2938" s="78">
        <f>_xll.qlAbcdMathFunctionValue(Y$1,($T2938-evaluationDate)/365)</f>
        <v>5.9261044494722049E-4</v>
      </c>
      <c r="Z2938" s="78">
        <f>_xll.qlAbcdMathFunctionValue(Z$1,($T2938-evaluationDate)/365)</f>
        <v>5.9314231115041713E-4</v>
      </c>
      <c r="AA2938" s="78">
        <f>_xll.qlAbcdMathFunctionValue(AA$1,($T2938-evaluationDate)/365)</f>
        <v>1.9107970876555301E-4</v>
      </c>
      <c r="AB2938" s="78">
        <f>_xll.qlAbcdMathFunctionValue(AB$1,($T2938-evaluationDate)/365)</f>
        <v>1.0692241333889347E-4</v>
      </c>
    </row>
    <row r="2939" spans="19:28">
      <c r="S2939" s="64" t="s">
        <v>99</v>
      </c>
      <c r="T2939" s="146">
        <f>_xll.qlCalendarAdvance(Calendar,T2938,S2939,,,trigger)</f>
        <v>60157</v>
      </c>
      <c r="U2939" s="78">
        <f>_xll.qlAbcdMathFunctionValue(U$1,($T2939-evaluationDate)/365)</f>
        <v>1.3000000023396805E-3</v>
      </c>
      <c r="V2939" s="78">
        <f>_xll.qlAbcdMathFunctionValue(V$1,($T2939-evaluationDate)/365)</f>
        <v>2.9235539371091863E-4</v>
      </c>
      <c r="W2939" s="78">
        <f>_xll.qlAbcdMathFunctionValue(W$1,($T2939-evaluationDate)/365)</f>
        <v>1.1615261712782121E-3</v>
      </c>
      <c r="X2939" s="78">
        <f>_xll.qlAbcdMathFunctionValue(X$1,($T2939-evaluationDate)/365)</f>
        <v>1.5406767768788506E-4</v>
      </c>
      <c r="Y2939" s="78">
        <f>_xll.qlAbcdMathFunctionValue(Y$1,($T2939-evaluationDate)/365)</f>
        <v>5.9259100587758418E-4</v>
      </c>
      <c r="Z2939" s="78">
        <f>_xll.qlAbcdMathFunctionValue(Z$1,($T2939-evaluationDate)/365)</f>
        <v>5.9312120460942766E-4</v>
      </c>
      <c r="AA2939" s="78">
        <f>_xll.qlAbcdMathFunctionValue(AA$1,($T2939-evaluationDate)/365)</f>
        <v>1.9107845219053528E-4</v>
      </c>
      <c r="AB2939" s="78">
        <f>_xll.qlAbcdMathFunctionValue(AB$1,($T2939-evaluationDate)/365)</f>
        <v>1.0691881799999448E-4</v>
      </c>
    </row>
    <row r="2940" spans="19:28">
      <c r="S2940" s="64" t="s">
        <v>99</v>
      </c>
      <c r="T2940" s="146">
        <f>_xll.qlCalendarAdvance(Calendar,T2939,S2940,,,trigger)</f>
        <v>60164</v>
      </c>
      <c r="U2940" s="78">
        <f>_xll.qlAbcdMathFunctionValue(U$1,($T2940-evaluationDate)/365)</f>
        <v>1.3000000023183468E-3</v>
      </c>
      <c r="V2940" s="78">
        <f>_xll.qlAbcdMathFunctionValue(V$1,($T2940-evaluationDate)/365)</f>
        <v>2.9230218600353016E-4</v>
      </c>
      <c r="W2940" s="78">
        <f>_xll.qlAbcdMathFunctionValue(W$1,($T2940-evaluationDate)/365)</f>
        <v>1.1615252942822794E-3</v>
      </c>
      <c r="X2940" s="78">
        <f>_xll.qlAbcdMathFunctionValue(X$1,($T2940-evaluationDate)/365)</f>
        <v>1.5386922660251006E-4</v>
      </c>
      <c r="Y2940" s="78">
        <f>_xll.qlAbcdMathFunctionValue(Y$1,($T2940-evaluationDate)/365)</f>
        <v>5.9257162778100368E-4</v>
      </c>
      <c r="Z2940" s="78">
        <f>_xll.qlAbcdMathFunctionValue(Z$1,($T2940-evaluationDate)/365)</f>
        <v>5.9310016418183116E-4</v>
      </c>
      <c r="AA2940" s="78">
        <f>_xll.qlAbcdMathFunctionValue(AA$1,($T2940-evaluationDate)/365)</f>
        <v>1.9107719520482258E-4</v>
      </c>
      <c r="AB2940" s="78">
        <f>_xll.qlAbcdMathFunctionValue(AB$1,($T2940-evaluationDate)/365)</f>
        <v>1.0691523001973366E-4</v>
      </c>
    </row>
    <row r="2941" spans="19:28">
      <c r="S2941" s="64" t="s">
        <v>99</v>
      </c>
      <c r="T2941" s="146">
        <f>_xll.qlCalendarAdvance(Calendar,T2940,S2941,,,trigger)</f>
        <v>60171</v>
      </c>
      <c r="U2941" s="78">
        <f>_xll.qlAbcdMathFunctionValue(U$1,($T2941-evaluationDate)/365)</f>
        <v>1.3000000022972073E-3</v>
      </c>
      <c r="V2941" s="78">
        <f>_xll.qlAbcdMathFunctionValue(V$1,($T2941-evaluationDate)/365)</f>
        <v>2.9224910627116462E-4</v>
      </c>
      <c r="W2941" s="78">
        <f>_xll.qlAbcdMathFunctionValue(W$1,($T2941-evaluationDate)/365)</f>
        <v>1.1615244169454935E-3</v>
      </c>
      <c r="X2941" s="78">
        <f>_xll.qlAbcdMathFunctionValue(X$1,($T2941-evaluationDate)/365)</f>
        <v>1.5367101503356836E-4</v>
      </c>
      <c r="Y2941" s="78">
        <f>_xll.qlAbcdMathFunctionValue(Y$1,($T2941-evaluationDate)/365)</f>
        <v>5.9255231046940072E-4</v>
      </c>
      <c r="Z2941" s="78">
        <f>_xll.qlAbcdMathFunctionValue(Z$1,($T2941-evaluationDate)/365)</f>
        <v>5.9307918966405252E-4</v>
      </c>
      <c r="AA2941" s="78">
        <f>_xll.qlAbcdMathFunctionValue(AA$1,($T2941-evaluationDate)/365)</f>
        <v>1.9107593780849107E-4</v>
      </c>
      <c r="AB2941" s="78">
        <f>_xll.qlAbcdMathFunctionValue(AB$1,($T2941-evaluationDate)/365)</f>
        <v>1.0691164938365025E-4</v>
      </c>
    </row>
    <row r="2942" spans="19:28">
      <c r="S2942" s="64" t="s">
        <v>99</v>
      </c>
      <c r="T2942" s="146">
        <f>_xll.qlCalendarAdvance(Calendar,T2941,S2942,,,trigger)</f>
        <v>60178</v>
      </c>
      <c r="U2942" s="78">
        <f>_xll.qlAbcdMathFunctionValue(U$1,($T2942-evaluationDate)/365)</f>
        <v>1.3000000022762603E-3</v>
      </c>
      <c r="V2942" s="78">
        <f>_xll.qlAbcdMathFunctionValue(V$1,($T2942-evaluationDate)/365)</f>
        <v>2.9219615421488651E-4</v>
      </c>
      <c r="W2942" s="78">
        <f>_xll.qlAbcdMathFunctionValue(W$1,($T2942-evaluationDate)/365)</f>
        <v>1.1615235392678682E-3</v>
      </c>
      <c r="X2942" s="78">
        <f>_xll.qlAbcdMathFunctionValue(X$1,($T2942-evaluationDate)/365)</f>
        <v>1.5347304272514205E-4</v>
      </c>
      <c r="Y2942" s="78">
        <f>_xll.qlAbcdMathFunctionValue(Y$1,($T2942-evaluationDate)/365)</f>
        <v>5.9253305375526447E-4</v>
      </c>
      <c r="Z2942" s="78">
        <f>_xll.qlAbcdMathFunctionValue(Z$1,($T2942-evaluationDate)/365)</f>
        <v>5.9305828085312964E-4</v>
      </c>
      <c r="AA2942" s="78">
        <f>_xll.qlAbcdMathFunctionValue(AA$1,($T2942-evaluationDate)/365)</f>
        <v>1.9107468000161695E-4</v>
      </c>
      <c r="AB2942" s="78">
        <f>_xll.qlAbcdMathFunctionValue(AB$1,($T2942-evaluationDate)/365)</f>
        <v>1.0690807607731013E-4</v>
      </c>
    </row>
    <row r="2943" spans="19:28">
      <c r="S2943" s="64" t="s">
        <v>99</v>
      </c>
      <c r="T2943" s="146">
        <f>_xll.qlCalendarAdvance(Calendar,T2942,S2943,,,trigger)</f>
        <v>60185</v>
      </c>
      <c r="U2943" s="78">
        <f>_xll.qlAbcdMathFunctionValue(U$1,($T2943-evaluationDate)/365)</f>
        <v>1.3000000022555039E-3</v>
      </c>
      <c r="V2943" s="78">
        <f>_xll.qlAbcdMathFunctionValue(V$1,($T2943-evaluationDate)/365)</f>
        <v>2.9214332953642953E-4</v>
      </c>
      <c r="W2943" s="78">
        <f>_xll.qlAbcdMathFunctionValue(W$1,($T2943-evaluationDate)/365)</f>
        <v>1.1615226612494173E-3</v>
      </c>
      <c r="X2943" s="78">
        <f>_xll.qlAbcdMathFunctionValue(X$1,($T2943-evaluationDate)/365)</f>
        <v>1.5327530942151442E-4</v>
      </c>
      <c r="Y2943" s="78">
        <f>_xll.qlAbcdMathFunctionValue(Y$1,($T2943-evaluationDate)/365)</f>
        <v>5.9251385745164964E-4</v>
      </c>
      <c r="Z2943" s="78">
        <f>_xll.qlAbcdMathFunctionValue(Z$1,($T2943-evaluationDate)/365)</f>
        <v>5.9303743754671092E-4</v>
      </c>
      <c r="AA2943" s="78">
        <f>_xll.qlAbcdMathFunctionValue(AA$1,($T2943-evaluationDate)/365)</f>
        <v>1.9107342178427633E-4</v>
      </c>
      <c r="AB2943" s="78">
        <f>_xll.qlAbcdMathFunctionValue(AB$1,($T2943-evaluationDate)/365)</f>
        <v>1.0690451008630573E-4</v>
      </c>
    </row>
    <row r="2944" spans="19:28">
      <c r="S2944" s="64" t="s">
        <v>99</v>
      </c>
      <c r="T2944" s="146">
        <f>_xll.qlCalendarAdvance(Calendar,T2943,S2944,,,trigger)</f>
        <v>60192</v>
      </c>
      <c r="U2944" s="78">
        <f>_xll.qlAbcdMathFunctionValue(U$1,($T2944-evaluationDate)/365)</f>
        <v>1.3000000022349364E-3</v>
      </c>
      <c r="V2944" s="78">
        <f>_xll.qlAbcdMathFunctionValue(V$1,($T2944-evaluationDate)/365)</f>
        <v>2.9209063193819492E-4</v>
      </c>
      <c r="W2944" s="78">
        <f>_xll.qlAbcdMathFunctionValue(W$1,($T2944-evaluationDate)/365)</f>
        <v>1.1615217828901544E-3</v>
      </c>
      <c r="X2944" s="78">
        <f>_xll.qlAbcdMathFunctionValue(X$1,($T2944-evaluationDate)/365)</f>
        <v>1.5307781486717113E-4</v>
      </c>
      <c r="Y2944" s="78">
        <f>_xll.qlAbcdMathFunctionValue(Y$1,($T2944-evaluationDate)/365)</f>
        <v>5.9249472137217537E-4</v>
      </c>
      <c r="Z2944" s="78">
        <f>_xll.qlAbcdMathFunctionValue(Z$1,($T2944-evaluationDate)/365)</f>
        <v>5.9301665954305442E-4</v>
      </c>
      <c r="AA2944" s="78">
        <f>_xll.qlAbcdMathFunctionValue(AA$1,($T2944-evaluationDate)/365)</f>
        <v>1.9107216315654538E-4</v>
      </c>
      <c r="AB2944" s="78">
        <f>_xll.qlAbcdMathFunctionValue(AB$1,($T2944-evaluationDate)/365)</f>
        <v>1.0690095139625613E-4</v>
      </c>
    </row>
    <row r="2945" spans="19:28">
      <c r="S2945" s="64" t="s">
        <v>99</v>
      </c>
      <c r="T2945" s="146">
        <f>_xll.qlCalendarAdvance(Calendar,T2944,S2945,,,trigger)</f>
        <v>60199</v>
      </c>
      <c r="U2945" s="78">
        <f>_xll.qlAbcdMathFunctionValue(U$1,($T2945-evaluationDate)/365)</f>
        <v>1.3000000022145562E-3</v>
      </c>
      <c r="V2945" s="78">
        <f>_xll.qlAbcdMathFunctionValue(V$1,($T2945-evaluationDate)/365)</f>
        <v>2.9203806112325039E-4</v>
      </c>
      <c r="W2945" s="78">
        <f>_xll.qlAbcdMathFunctionValue(W$1,($T2945-evaluationDate)/365)</f>
        <v>1.1615209041900935E-3</v>
      </c>
      <c r="X2945" s="78">
        <f>_xll.qlAbcdMathFunctionValue(X$1,($T2945-evaluationDate)/365)</f>
        <v>1.5288055880679886E-4</v>
      </c>
      <c r="Y2945" s="78">
        <f>_xll.qlAbcdMathFunctionValue(Y$1,($T2945-evaluationDate)/365)</f>
        <v>5.924756453310234E-4</v>
      </c>
      <c r="Z2945" s="78">
        <f>_xll.qlAbcdMathFunctionValue(Z$1,($T2945-evaluationDate)/365)</f>
        <v>5.9299594664102547E-4</v>
      </c>
      <c r="AA2945" s="78">
        <f>_xll.qlAbcdMathFunctionValue(AA$1,($T2945-evaluationDate)/365)</f>
        <v>1.9107090411850014E-4</v>
      </c>
      <c r="AB2945" s="78">
        <f>_xll.qlAbcdMathFunctionValue(AB$1,($T2945-evaluationDate)/365)</f>
        <v>1.0689739999280686E-4</v>
      </c>
    </row>
    <row r="2946" spans="19:28">
      <c r="S2946" s="64" t="s">
        <v>99</v>
      </c>
      <c r="T2946" s="146">
        <f>_xll.qlCalendarAdvance(Calendar,T2945,S2946,,,trigger)</f>
        <v>60206</v>
      </c>
      <c r="U2946" s="78">
        <f>_xll.qlAbcdMathFunctionValue(U$1,($T2946-evaluationDate)/365)</f>
        <v>1.3000000021943614E-3</v>
      </c>
      <c r="V2946" s="78">
        <f>_xll.qlAbcdMathFunctionValue(V$1,($T2946-evaluationDate)/365)</f>
        <v>2.9198561679532855E-4</v>
      </c>
      <c r="W2946" s="78">
        <f>_xll.qlAbcdMathFunctionValue(W$1,($T2946-evaluationDate)/365)</f>
        <v>1.1615200251492482E-3</v>
      </c>
      <c r="X2946" s="78">
        <f>_xll.qlAbcdMathFunctionValue(X$1,($T2946-evaluationDate)/365)</f>
        <v>1.5268354098528673E-4</v>
      </c>
      <c r="Y2946" s="78">
        <f>_xll.qlAbcdMathFunctionValue(Y$1,($T2946-evaluationDate)/365)</f>
        <v>5.9245662914293598E-4</v>
      </c>
      <c r="Z2946" s="78">
        <f>_xll.qlAbcdMathFunctionValue(Z$1,($T2946-evaluationDate)/365)</f>
        <v>5.9297529864009489E-4</v>
      </c>
      <c r="AA2946" s="78">
        <f>_xll.qlAbcdMathFunctionValue(AA$1,($T2946-evaluationDate)/365)</f>
        <v>1.9106964467021682E-4</v>
      </c>
      <c r="AB2946" s="78">
        <f>_xll.qlAbcdMathFunctionValue(AB$1,($T2946-evaluationDate)/365)</f>
        <v>1.0689385586162999E-4</v>
      </c>
    </row>
    <row r="2947" spans="19:28">
      <c r="S2947" s="64" t="s">
        <v>99</v>
      </c>
      <c r="T2947" s="146">
        <f>_xll.qlCalendarAdvance(Calendar,T2946,S2947,,,trigger)</f>
        <v>60213</v>
      </c>
      <c r="U2947" s="78">
        <f>_xll.qlAbcdMathFunctionValue(U$1,($T2947-evaluationDate)/365)</f>
        <v>1.3000000021743505E-3</v>
      </c>
      <c r="V2947" s="78">
        <f>_xll.qlAbcdMathFunctionValue(V$1,($T2947-evaluationDate)/365)</f>
        <v>2.9193329865882529E-4</v>
      </c>
      <c r="W2947" s="78">
        <f>_xll.qlAbcdMathFunctionValue(W$1,($T2947-evaluationDate)/365)</f>
        <v>1.1615191457676321E-3</v>
      </c>
      <c r="X2947" s="78">
        <f>_xll.qlAbcdMathFunctionValue(X$1,($T2947-evaluationDate)/365)</f>
        <v>1.5248676114772524E-4</v>
      </c>
      <c r="Y2947" s="78">
        <f>_xll.qlAbcdMathFunctionValue(Y$1,($T2947-evaluationDate)/365)</f>
        <v>5.9243767262321485E-4</v>
      </c>
      <c r="Z2947" s="78">
        <f>_xll.qlAbcdMathFunctionValue(Z$1,($T2947-evaluationDate)/365)</f>
        <v>5.9295471534033767E-4</v>
      </c>
      <c r="AA2947" s="78">
        <f>_xll.qlAbcdMathFunctionValue(AA$1,($T2947-evaluationDate)/365)</f>
        <v>1.910683848117715E-4</v>
      </c>
      <c r="AB2947" s="78">
        <f>_xll.qlAbcdMathFunctionValue(AB$1,($T2947-evaluationDate)/365)</f>
        <v>1.0689031898842393E-4</v>
      </c>
    </row>
    <row r="2948" spans="19:28">
      <c r="S2948" s="64" t="s">
        <v>99</v>
      </c>
      <c r="T2948" s="146">
        <f>_xll.qlCalendarAdvance(Calendar,T2947,S2948,,,trigger)</f>
        <v>60220</v>
      </c>
      <c r="U2948" s="78">
        <f>_xll.qlAbcdMathFunctionValue(U$1,($T2948-evaluationDate)/365)</f>
        <v>1.3000000021545217E-3</v>
      </c>
      <c r="V2948" s="78">
        <f>_xll.qlAbcdMathFunctionValue(V$1,($T2948-evaluationDate)/365)</f>
        <v>2.9188110641879887E-4</v>
      </c>
      <c r="W2948" s="78">
        <f>_xll.qlAbcdMathFunctionValue(W$1,($T2948-evaluationDate)/365)</f>
        <v>1.1615182660452592E-3</v>
      </c>
      <c r="X2948" s="78">
        <f>_xll.qlAbcdMathFunctionValue(X$1,($T2948-evaluationDate)/365)</f>
        <v>1.5229021903940662E-4</v>
      </c>
      <c r="Y2948" s="78">
        <f>_xll.qlAbcdMathFunctionValue(Y$1,($T2948-evaluationDate)/365)</f>
        <v>5.924187755877192E-4</v>
      </c>
      <c r="Z2948" s="78">
        <f>_xll.qlAbcdMathFunctionValue(Z$1,($T2948-evaluationDate)/365)</f>
        <v>5.929341965424307E-4</v>
      </c>
      <c r="AA2948" s="78">
        <f>_xll.qlAbcdMathFunctionValue(AA$1,($T2948-evaluationDate)/365)</f>
        <v>1.910671245432402E-4</v>
      </c>
      <c r="AB2948" s="78">
        <f>_xll.qlAbcdMathFunctionValue(AB$1,($T2948-evaluationDate)/365)</f>
        <v>1.0688678935891358E-4</v>
      </c>
    </row>
    <row r="2949" spans="19:28">
      <c r="S2949" s="64" t="s">
        <v>99</v>
      </c>
      <c r="T2949" s="146">
        <f>_xll.qlCalendarAdvance(Calendar,T2948,S2949,,,trigger)</f>
        <v>60227</v>
      </c>
      <c r="U2949" s="78">
        <f>_xll.qlAbcdMathFunctionValue(U$1,($T2949-evaluationDate)/365)</f>
        <v>1.3000000021348736E-3</v>
      </c>
      <c r="V2949" s="78">
        <f>_xll.qlAbcdMathFunctionValue(V$1,($T2949-evaluationDate)/365)</f>
        <v>2.9182903978096814E-4</v>
      </c>
      <c r="W2949" s="78">
        <f>_xll.qlAbcdMathFunctionValue(W$1,($T2949-evaluationDate)/365)</f>
        <v>1.1615173859821433E-3</v>
      </c>
      <c r="X2949" s="78">
        <f>_xll.qlAbcdMathFunctionValue(X$1,($T2949-evaluationDate)/365)</f>
        <v>1.5209391440582529E-4</v>
      </c>
      <c r="Y2949" s="78">
        <f>_xll.qlAbcdMathFunctionValue(Y$1,($T2949-evaluationDate)/365)</f>
        <v>5.9239993785286423E-4</v>
      </c>
      <c r="Z2949" s="78">
        <f>_xll.qlAbcdMathFunctionValue(Z$1,($T2949-evaluationDate)/365)</f>
        <v>5.9291374204765122E-4</v>
      </c>
      <c r="AA2949" s="78">
        <f>_xll.qlAbcdMathFunctionValue(AA$1,($T2949-evaluationDate)/365)</f>
        <v>1.910658638646991E-4</v>
      </c>
      <c r="AB2949" s="78">
        <f>_xll.qlAbcdMathFunctionValue(AB$1,($T2949-evaluationDate)/365)</f>
        <v>1.068832669588501E-4</v>
      </c>
    </row>
    <row r="2950" spans="19:28">
      <c r="S2950" s="64" t="s">
        <v>99</v>
      </c>
      <c r="T2950" s="146">
        <f>_xll.qlCalendarAdvance(Calendar,T2949,S2950,,,trigger)</f>
        <v>60234</v>
      </c>
      <c r="U2950" s="78">
        <f>_xll.qlAbcdMathFunctionValue(U$1,($T2950-evaluationDate)/365)</f>
        <v>1.3000000021154041E-3</v>
      </c>
      <c r="V2950" s="78">
        <f>_xll.qlAbcdMathFunctionValue(V$1,($T2950-evaluationDate)/365)</f>
        <v>2.9177709845171136E-4</v>
      </c>
      <c r="W2950" s="78">
        <f>_xll.qlAbcdMathFunctionValue(W$1,($T2950-evaluationDate)/365)</f>
        <v>1.1615165055782978E-3</v>
      </c>
      <c r="X2950" s="78">
        <f>_xll.qlAbcdMathFunctionValue(X$1,($T2950-evaluationDate)/365)</f>
        <v>1.5189784699267723E-4</v>
      </c>
      <c r="Y2950" s="78">
        <f>_xll.qlAbcdMathFunctionValue(Y$1,($T2950-evaluationDate)/365)</f>
        <v>5.9238115923561949E-4</v>
      </c>
      <c r="Z2950" s="78">
        <f>_xll.qlAbcdMathFunctionValue(Z$1,($T2950-evaluationDate)/365)</f>
        <v>5.9289335165787539E-4</v>
      </c>
      <c r="AA2950" s="78">
        <f>_xll.qlAbcdMathFunctionValue(AA$1,($T2950-evaluationDate)/365)</f>
        <v>1.9106460277622424E-4</v>
      </c>
      <c r="AB2950" s="78">
        <f>_xll.qlAbcdMathFunctionValue(AB$1,($T2950-evaluationDate)/365)</f>
        <v>1.0687975177401099E-4</v>
      </c>
    </row>
    <row r="2951" spans="19:28">
      <c r="S2951" s="64" t="s">
        <v>99</v>
      </c>
      <c r="T2951" s="146">
        <f>_xll.qlCalendarAdvance(Calendar,T2950,S2951,,,trigger)</f>
        <v>60241</v>
      </c>
      <c r="U2951" s="78">
        <f>_xll.qlAbcdMathFunctionValue(U$1,($T2951-evaluationDate)/365)</f>
        <v>1.3000000020961119E-3</v>
      </c>
      <c r="V2951" s="78">
        <f>_xll.qlAbcdMathFunctionValue(V$1,($T2951-evaluationDate)/365)</f>
        <v>2.9172528213806481E-4</v>
      </c>
      <c r="W2951" s="78">
        <f>_xll.qlAbcdMathFunctionValue(W$1,($T2951-evaluationDate)/365)</f>
        <v>1.1615156248337367E-3</v>
      </c>
      <c r="X2951" s="78">
        <f>_xll.qlAbcdMathFunctionValue(X$1,($T2951-evaluationDate)/365)</f>
        <v>1.5170201654586012E-4</v>
      </c>
      <c r="Y2951" s="78">
        <f>_xll.qlAbcdMathFunctionValue(Y$1,($T2951-evaluationDate)/365)</f>
        <v>5.9236243955350723E-4</v>
      </c>
      <c r="Z2951" s="78">
        <f>_xll.qlAbcdMathFunctionValue(Z$1,($T2951-evaluationDate)/365)</f>
        <v>5.9287302517557598E-4</v>
      </c>
      <c r="AA2951" s="78">
        <f>_xll.qlAbcdMathFunctionValue(AA$1,($T2951-evaluationDate)/365)</f>
        <v>1.9106334127789166E-4</v>
      </c>
      <c r="AB2951" s="78">
        <f>_xll.qlAbcdMathFunctionValue(AB$1,($T2951-evaluationDate)/365)</f>
        <v>1.0687624379020003E-4</v>
      </c>
    </row>
    <row r="2952" spans="19:28">
      <c r="S2952" s="64" t="s">
        <v>99</v>
      </c>
      <c r="T2952" s="146">
        <f>_xll.qlCalendarAdvance(Calendar,T2951,S2952,,,trigger)</f>
        <v>60248</v>
      </c>
      <c r="U2952" s="78">
        <f>_xll.qlAbcdMathFunctionValue(U$1,($T2952-evaluationDate)/365)</f>
        <v>1.3000000020769954E-3</v>
      </c>
      <c r="V2952" s="78">
        <f>_xll.qlAbcdMathFunctionValue(V$1,($T2952-evaluationDate)/365)</f>
        <v>2.9167359054772124E-4</v>
      </c>
      <c r="W2952" s="78">
        <f>_xll.qlAbcdMathFunctionValue(W$1,($T2952-evaluationDate)/365)</f>
        <v>1.1615147437484738E-3</v>
      </c>
      <c r="X2952" s="78">
        <f>_xll.qlAbcdMathFunctionValue(X$1,($T2952-evaluationDate)/365)</f>
        <v>1.515064228114738E-4</v>
      </c>
      <c r="Y2952" s="78">
        <f>_xll.qlAbcdMathFunctionValue(Y$1,($T2952-evaluationDate)/365)</f>
        <v>5.9234377862460062E-4</v>
      </c>
      <c r="Z2952" s="78">
        <f>_xll.qlAbcdMathFunctionValue(Z$1,($T2952-evaluationDate)/365)</f>
        <v>5.9285276240382079E-4</v>
      </c>
      <c r="AA2952" s="78">
        <f>_xll.qlAbcdMathFunctionValue(AA$1,($T2952-evaluationDate)/365)</f>
        <v>1.9106207936977744E-4</v>
      </c>
      <c r="AB2952" s="78">
        <f>_xll.qlAbcdMathFunctionValue(AB$1,($T2952-evaluationDate)/365)</f>
        <v>1.0687274299324717E-4</v>
      </c>
    </row>
    <row r="2953" spans="19:28">
      <c r="S2953" s="64" t="s">
        <v>99</v>
      </c>
      <c r="T2953" s="146">
        <f>_xll.qlCalendarAdvance(Calendar,T2952,S2953,,,trigger)</f>
        <v>60255</v>
      </c>
      <c r="U2953" s="78">
        <f>_xll.qlAbcdMathFunctionValue(U$1,($T2953-evaluationDate)/365)</f>
        <v>1.3000000020580529E-3</v>
      </c>
      <c r="V2953" s="78">
        <f>_xll.qlAbcdMathFunctionValue(V$1,($T2953-evaluationDate)/365)</f>
        <v>2.9162202338902873E-4</v>
      </c>
      <c r="W2953" s="78">
        <f>_xll.qlAbcdMathFunctionValue(W$1,($T2953-evaluationDate)/365)</f>
        <v>1.1615138623225229E-3</v>
      </c>
      <c r="X2953" s="78">
        <f>_xll.qlAbcdMathFunctionValue(X$1,($T2953-evaluationDate)/365)</f>
        <v>1.5131106553581983E-4</v>
      </c>
      <c r="Y2953" s="78">
        <f>_xll.qlAbcdMathFunctionValue(Y$1,($T2953-evaluationDate)/365)</f>
        <v>5.9232517626752249E-4</v>
      </c>
      <c r="Z2953" s="78">
        <f>_xll.qlAbcdMathFunctionValue(Z$1,($T2953-evaluationDate)/365)</f>
        <v>5.9283256314627132E-4</v>
      </c>
      <c r="AA2953" s="78">
        <f>_xll.qlAbcdMathFunctionValue(AA$1,($T2953-evaluationDate)/365)</f>
        <v>1.9106081705195767E-4</v>
      </c>
      <c r="AB2953" s="78">
        <f>_xll.qlAbcdMathFunctionValue(AB$1,($T2953-evaluationDate)/365)</f>
        <v>1.0686924936900857E-4</v>
      </c>
    </row>
    <row r="2954" spans="19:28">
      <c r="S2954" s="64" t="s">
        <v>99</v>
      </c>
      <c r="T2954" s="146">
        <f>_xll.qlCalendarAdvance(Calendar,T2953,S2954,,,trigger)</f>
        <v>60265</v>
      </c>
      <c r="U2954" s="78">
        <f>_xll.qlAbcdMathFunctionValue(U$1,($T2954-evaluationDate)/365)</f>
        <v>1.3000000020312909E-3</v>
      </c>
      <c r="V2954" s="78">
        <f>_xll.qlAbcdMathFunctionValue(V$1,($T2954-evaluationDate)/365)</f>
        <v>2.9154857129352397E-4</v>
      </c>
      <c r="W2954" s="78">
        <f>_xll.qlAbcdMathFunctionValue(W$1,($T2954-evaluationDate)/365)</f>
        <v>1.1615126025516307E-3</v>
      </c>
      <c r="X2954" s="78">
        <f>_xll.qlAbcdMathFunctionValue(X$1,($T2954-evaluationDate)/365)</f>
        <v>1.5103239339445628E-4</v>
      </c>
      <c r="Y2954" s="78">
        <f>_xll.qlAbcdMathFunctionValue(Y$1,($T2954-evaluationDate)/365)</f>
        <v>5.9229870271750918E-4</v>
      </c>
      <c r="Z2954" s="78">
        <f>_xll.qlAbcdMathFunctionValue(Z$1,($T2954-evaluationDate)/365)</f>
        <v>5.9280381685381694E-4</v>
      </c>
      <c r="AA2954" s="78">
        <f>_xll.qlAbcdMathFunctionValue(AA$1,($T2954-evaluationDate)/365)</f>
        <v>1.9105901303022343E-4</v>
      </c>
      <c r="AB2954" s="78">
        <f>_xll.qlAbcdMathFunctionValue(AB$1,($T2954-evaluationDate)/365)</f>
        <v>1.0686427089171966E-4</v>
      </c>
    </row>
    <row r="2955" spans="19:28">
      <c r="S2955" s="64" t="s">
        <v>99</v>
      </c>
      <c r="T2955" s="146">
        <f>_xll.qlCalendarAdvance(Calendar,T2954,S2955,,,trigger)</f>
        <v>60272</v>
      </c>
      <c r="U2955" s="78">
        <f>_xll.qlAbcdMathFunctionValue(U$1,($T2955-evaluationDate)/365)</f>
        <v>1.3000000020127645E-3</v>
      </c>
      <c r="V2955" s="78">
        <f>_xll.qlAbcdMathFunctionValue(V$1,($T2955-evaluationDate)/365)</f>
        <v>2.9149730511577487E-4</v>
      </c>
      <c r="W2955" s="78">
        <f>_xll.qlAbcdMathFunctionValue(W$1,($T2955-evaluationDate)/365)</f>
        <v>1.1615117202983516E-3</v>
      </c>
      <c r="X2955" s="78">
        <f>_xll.qlAbcdMathFunctionValue(X$1,($T2955-evaluationDate)/365)</f>
        <v>1.5083760932075032E-4</v>
      </c>
      <c r="Y2955" s="78">
        <f>_xll.qlAbcdMathFunctionValue(Y$1,($T2955-evaluationDate)/365)</f>
        <v>5.9228024185454197E-4</v>
      </c>
      <c r="Z2955" s="78">
        <f>_xll.qlAbcdMathFunctionValue(Z$1,($T2955-evaluationDate)/365)</f>
        <v>5.9278377103127501E-4</v>
      </c>
      <c r="AA2955" s="78">
        <f>_xll.qlAbcdMathFunctionValue(AA$1,($T2955-evaluationDate)/365)</f>
        <v>1.9105774971772086E-4</v>
      </c>
      <c r="AB2955" s="78">
        <f>_xll.qlAbcdMathFunctionValue(AB$1,($T2955-evaluationDate)/365)</f>
        <v>1.068607946282058E-4</v>
      </c>
    </row>
    <row r="2956" spans="19:28">
      <c r="S2956" s="64" t="s">
        <v>99</v>
      </c>
      <c r="T2956" s="146">
        <f>_xll.qlCalendarAdvance(Calendar,T2955,S2956,,,trigger)</f>
        <v>60279</v>
      </c>
      <c r="U2956" s="78">
        <f>_xll.qlAbcdMathFunctionValue(U$1,($T2956-evaluationDate)/365)</f>
        <v>1.3000000019944068E-3</v>
      </c>
      <c r="V2956" s="78">
        <f>_xll.qlAbcdMathFunctionValue(V$1,($T2956-evaluationDate)/365)</f>
        <v>2.914461623746826E-4</v>
      </c>
      <c r="W2956" s="78">
        <f>_xll.qlAbcdMathFunctionValue(W$1,($T2956-evaluationDate)/365)</f>
        <v>1.1615108377044314E-3</v>
      </c>
      <c r="X2956" s="78">
        <f>_xll.qlAbcdMathFunctionValue(X$1,($T2956-evaluationDate)/365)</f>
        <v>1.5064306083748585E-4</v>
      </c>
      <c r="Y2956" s="78">
        <f>_xll.qlAbcdMathFunctionValue(Y$1,($T2956-evaluationDate)/365)</f>
        <v>5.9226183894568762E-4</v>
      </c>
      <c r="Z2956" s="78">
        <f>_xll.qlAbcdMathFunctionValue(Z$1,($T2956-evaluationDate)/365)</f>
        <v>5.9276378805425863E-4</v>
      </c>
      <c r="AA2956" s="78">
        <f>_xll.qlAbcdMathFunctionValue(AA$1,($T2956-evaluationDate)/365)</f>
        <v>1.9105648599577332E-4</v>
      </c>
      <c r="AB2956" s="78">
        <f>_xll.qlAbcdMathFunctionValue(AB$1,($T2956-evaluationDate)/365)</f>
        <v>1.0685732548911104E-4</v>
      </c>
    </row>
    <row r="2957" spans="19:28">
      <c r="S2957" s="64" t="s">
        <v>99</v>
      </c>
      <c r="T2957" s="146">
        <f>_xll.qlCalendarAdvance(Calendar,T2956,S2957,,,trigger)</f>
        <v>60286</v>
      </c>
      <c r="U2957" s="78">
        <f>_xll.qlAbcdMathFunctionValue(U$1,($T2957-evaluationDate)/365)</f>
        <v>1.3000000019762162E-3</v>
      </c>
      <c r="V2957" s="78">
        <f>_xll.qlAbcdMathFunctionValue(V$1,($T2957-evaluationDate)/365)</f>
        <v>2.9139514278148055E-4</v>
      </c>
      <c r="W2957" s="78">
        <f>_xll.qlAbcdMathFunctionValue(W$1,($T2957-evaluationDate)/365)</f>
        <v>1.1615099547698841E-3</v>
      </c>
      <c r="X2957" s="78">
        <f>_xll.qlAbcdMathFunctionValue(X$1,($T2957-evaluationDate)/365)</f>
        <v>1.5044874769185867E-4</v>
      </c>
      <c r="Y2957" s="78">
        <f>_xll.qlAbcdMathFunctionValue(Y$1,($T2957-evaluationDate)/365)</f>
        <v>5.9224349381198284E-4</v>
      </c>
      <c r="Z2957" s="78">
        <f>_xll.qlAbcdMathFunctionValue(Z$1,($T2957-evaluationDate)/365)</f>
        <v>5.9274386772903626E-4</v>
      </c>
      <c r="AA2957" s="78">
        <f>_xll.qlAbcdMathFunctionValue(AA$1,($T2957-evaluationDate)/365)</f>
        <v>1.9105522186445685E-4</v>
      </c>
      <c r="AB2957" s="78">
        <f>_xll.qlAbcdMathFunctionValue(AB$1,($T2957-evaluationDate)/365)</f>
        <v>1.0685386346040695E-4</v>
      </c>
    </row>
    <row r="2958" spans="19:28">
      <c r="S2958" s="64" t="s">
        <v>99</v>
      </c>
      <c r="T2958" s="146">
        <f>_xll.qlCalendarAdvance(Calendar,T2957,S2958,,,trigger)</f>
        <v>60293</v>
      </c>
      <c r="U2958" s="78">
        <f>_xll.qlAbcdMathFunctionValue(U$1,($T2958-evaluationDate)/365)</f>
        <v>1.3000000019581914E-3</v>
      </c>
      <c r="V2958" s="78">
        <f>_xll.qlAbcdMathFunctionValue(V$1,($T2958-evaluationDate)/365)</f>
        <v>2.9134424604804969E-4</v>
      </c>
      <c r="W2958" s="78">
        <f>_xll.qlAbcdMathFunctionValue(W$1,($T2958-evaluationDate)/365)</f>
        <v>1.1615090714947234E-3</v>
      </c>
      <c r="X2958" s="78">
        <f>_xll.qlAbcdMathFunctionValue(X$1,($T2958-evaluationDate)/365)</f>
        <v>1.5025466963126605E-4</v>
      </c>
      <c r="Y2958" s="78">
        <f>_xll.qlAbcdMathFunctionValue(Y$1,($T2958-evaluationDate)/365)</f>
        <v>5.9222520627500547E-4</v>
      </c>
      <c r="Z2958" s="78">
        <f>_xll.qlAbcdMathFunctionValue(Z$1,($T2958-evaluationDate)/365)</f>
        <v>5.9272400986246033E-4</v>
      </c>
      <c r="AA2958" s="78">
        <f>_xll.qlAbcdMathFunctionValue(AA$1,($T2958-evaluationDate)/365)</f>
        <v>1.9105395732384742E-4</v>
      </c>
      <c r="AB2958" s="78">
        <f>_xll.qlAbcdMathFunctionValue(AB$1,($T2958-evaluationDate)/365)</f>
        <v>1.0685040852809098E-4</v>
      </c>
    </row>
    <row r="2959" spans="19:28">
      <c r="S2959" s="64" t="s">
        <v>99</v>
      </c>
      <c r="T2959" s="146">
        <f>_xll.qlCalendarAdvance(Calendar,T2958,S2959,,,trigger)</f>
        <v>60300</v>
      </c>
      <c r="U2959" s="78">
        <f>_xll.qlAbcdMathFunctionValue(U$1,($T2959-evaluationDate)/365)</f>
        <v>1.3000000019403304E-3</v>
      </c>
      <c r="V2959" s="78">
        <f>_xll.qlAbcdMathFunctionValue(V$1,($T2959-evaluationDate)/365)</f>
        <v>2.9129347188691749E-4</v>
      </c>
      <c r="W2959" s="78">
        <f>_xll.qlAbcdMathFunctionValue(W$1,($T2959-evaluationDate)/365)</f>
        <v>1.1615081878789627E-3</v>
      </c>
      <c r="X2959" s="78">
        <f>_xll.qlAbcdMathFunctionValue(X$1,($T2959-evaluationDate)/365)</f>
        <v>1.5006082640330753E-4</v>
      </c>
      <c r="Y2959" s="78">
        <f>_xll.qlAbcdMathFunctionValue(Y$1,($T2959-evaluationDate)/365)</f>
        <v>5.9220697615687198E-4</v>
      </c>
      <c r="Z2959" s="78">
        <f>_xll.qlAbcdMathFunctionValue(Z$1,($T2959-evaluationDate)/365)</f>
        <v>5.927042142619657E-4</v>
      </c>
      <c r="AA2959" s="78">
        <f>_xll.qlAbcdMathFunctionValue(AA$1,($T2959-evaluationDate)/365)</f>
        <v>1.9105269237402106E-4</v>
      </c>
      <c r="AB2959" s="78">
        <f>_xll.qlAbcdMathFunctionValue(AB$1,($T2959-evaluationDate)/365)</f>
        <v>1.0684696067818648E-4</v>
      </c>
    </row>
    <row r="2960" spans="19:28">
      <c r="S2960" s="64" t="s">
        <v>99</v>
      </c>
      <c r="T2960" s="146">
        <f>_xll.qlCalendarAdvance(Calendar,T2959,S2960,,,trigger)</f>
        <v>60307</v>
      </c>
      <c r="U2960" s="78">
        <f>_xll.qlAbcdMathFunctionValue(U$1,($T2960-evaluationDate)/365)</f>
        <v>1.3000000019226321E-3</v>
      </c>
      <c r="V2960" s="78">
        <f>_xll.qlAbcdMathFunctionValue(V$1,($T2960-evaluationDate)/365)</f>
        <v>2.9124282001125653E-4</v>
      </c>
      <c r="W2960" s="78">
        <f>_xll.qlAbcdMathFunctionValue(W$1,($T2960-evaluationDate)/365)</f>
        <v>1.1615073039226162E-3</v>
      </c>
      <c r="X2960" s="78">
        <f>_xll.qlAbcdMathFunctionValue(X$1,($T2960-evaluationDate)/365)</f>
        <v>1.4986721775578458E-4</v>
      </c>
      <c r="Y2960" s="78">
        <f>_xll.qlAbcdMathFunctionValue(Y$1,($T2960-evaluationDate)/365)</f>
        <v>5.9218880328023682E-4</v>
      </c>
      <c r="Z2960" s="78">
        <f>_xll.qlAbcdMathFunctionValue(Z$1,($T2960-evaluationDate)/365)</f>
        <v>5.9268448073556768E-4</v>
      </c>
      <c r="AA2960" s="78">
        <f>_xll.qlAbcdMathFunctionValue(AA$1,($T2960-evaluationDate)/365)</f>
        <v>1.9105142701505366E-4</v>
      </c>
      <c r="AB2960" s="78">
        <f>_xll.qlAbcdMathFunctionValue(AB$1,($T2960-evaluationDate)/365)</f>
        <v>1.0684351989674269E-4</v>
      </c>
    </row>
    <row r="2961" spans="19:28">
      <c r="S2961" s="64" t="s">
        <v>99</v>
      </c>
      <c r="T2961" s="146">
        <f>_xll.qlCalendarAdvance(Calendar,T2960,S2961,,,trigger)</f>
        <v>60314</v>
      </c>
      <c r="U2961" s="78">
        <f>_xll.qlAbcdMathFunctionValue(U$1,($T2961-evaluationDate)/365)</f>
        <v>1.3000000019050949E-3</v>
      </c>
      <c r="V2961" s="78">
        <f>_xll.qlAbcdMathFunctionValue(V$1,($T2961-evaluationDate)/365)</f>
        <v>2.9119229013488304E-4</v>
      </c>
      <c r="W2961" s="78">
        <f>_xll.qlAbcdMathFunctionValue(W$1,($T2961-evaluationDate)/365)</f>
        <v>1.1615064196256978E-3</v>
      </c>
      <c r="X2961" s="78">
        <f>_xll.qlAbcdMathFunctionValue(X$1,($T2961-evaluationDate)/365)</f>
        <v>1.4967384343670022E-4</v>
      </c>
      <c r="Y2961" s="78">
        <f>_xll.qlAbcdMathFunctionValue(Y$1,($T2961-evaluationDate)/365)</f>
        <v>5.9217068746829035E-4</v>
      </c>
      <c r="Z2961" s="78">
        <f>_xll.qlAbcdMathFunctionValue(Z$1,($T2961-evaluationDate)/365)</f>
        <v>5.9266480909186058E-4</v>
      </c>
      <c r="AA2961" s="78">
        <f>_xll.qlAbcdMathFunctionValue(AA$1,($T2961-evaluationDate)/365)</f>
        <v>1.9105016124702122E-4</v>
      </c>
      <c r="AB2961" s="78">
        <f>_xll.qlAbcdMathFunctionValue(AB$1,($T2961-evaluationDate)/365)</f>
        <v>1.0684008616983461E-4</v>
      </c>
    </row>
    <row r="2962" spans="19:28">
      <c r="S2962" s="64" t="s">
        <v>99</v>
      </c>
      <c r="T2962" s="146">
        <f>_xll.qlCalendarAdvance(Calendar,T2961,S2962,,,trigger)</f>
        <v>60321</v>
      </c>
      <c r="U2962" s="78">
        <f>_xll.qlAbcdMathFunctionValue(U$1,($T2962-evaluationDate)/365)</f>
        <v>1.3000000018877176E-3</v>
      </c>
      <c r="V2962" s="78">
        <f>_xll.qlAbcdMathFunctionValue(V$1,($T2962-evaluationDate)/365)</f>
        <v>2.9114188197225572E-4</v>
      </c>
      <c r="W2962" s="78">
        <f>_xll.qlAbcdMathFunctionValue(W$1,($T2962-evaluationDate)/365)</f>
        <v>1.1615055349882206E-3</v>
      </c>
      <c r="X2962" s="78">
        <f>_xll.qlAbcdMathFunctionValue(X$1,($T2962-evaluationDate)/365)</f>
        <v>1.4948070319425975E-4</v>
      </c>
      <c r="Y2962" s="78">
        <f>_xll.qlAbcdMathFunctionValue(Y$1,($T2962-evaluationDate)/365)</f>
        <v>5.9215262854475745E-4</v>
      </c>
      <c r="Z2962" s="78">
        <f>_xll.qlAbcdMathFunctionValue(Z$1,($T2962-evaluationDate)/365)</f>
        <v>5.9264519914001593E-4</v>
      </c>
      <c r="AA2962" s="78">
        <f>_xll.qlAbcdMathFunctionValue(AA$1,($T2962-evaluationDate)/365)</f>
        <v>1.9104889506999976E-4</v>
      </c>
      <c r="AB2962" s="78">
        <f>_xll.qlAbcdMathFunctionValue(AB$1,($T2962-evaluationDate)/365)</f>
        <v>1.0683665948356305E-4</v>
      </c>
    </row>
    <row r="2963" spans="19:28">
      <c r="S2963" s="64" t="s">
        <v>99</v>
      </c>
      <c r="T2963" s="146">
        <f>_xll.qlCalendarAdvance(Calendar,T2962,S2963,,,trigger)</f>
        <v>60328</v>
      </c>
      <c r="U2963" s="78">
        <f>_xll.qlAbcdMathFunctionValue(U$1,($T2963-evaluationDate)/365)</f>
        <v>1.3000000018704985E-3</v>
      </c>
      <c r="V2963" s="78">
        <f>_xll.qlAbcdMathFunctionValue(V$1,($T2963-evaluationDate)/365)</f>
        <v>2.9109159523847417E-4</v>
      </c>
      <c r="W2963" s="78">
        <f>_xll.qlAbcdMathFunctionValue(W$1,($T2963-evaluationDate)/365)</f>
        <v>1.1615046500101987E-3</v>
      </c>
      <c r="X2963" s="78">
        <f>_xll.qlAbcdMathFunctionValue(X$1,($T2963-evaluationDate)/365)</f>
        <v>1.4928779677687008E-4</v>
      </c>
      <c r="Y2963" s="78">
        <f>_xll.qlAbcdMathFunctionValue(Y$1,($T2963-evaluationDate)/365)</f>
        <v>5.9213462633389579E-4</v>
      </c>
      <c r="Z2963" s="78">
        <f>_xll.qlAbcdMathFunctionValue(Z$1,($T2963-evaluationDate)/365)</f>
        <v>5.9262565068978097E-4</v>
      </c>
      <c r="AA2963" s="78">
        <f>_xll.qlAbcdMathFunctionValue(AA$1,($T2963-evaluationDate)/365)</f>
        <v>1.9104762848406513E-4</v>
      </c>
      <c r="AB2963" s="78">
        <f>_xll.qlAbcdMathFunctionValue(AB$1,($T2963-evaluationDate)/365)</f>
        <v>1.0683323982405453E-4</v>
      </c>
    </row>
    <row r="2964" spans="19:28">
      <c r="S2964" s="64" t="s">
        <v>99</v>
      </c>
      <c r="T2964" s="146">
        <f>_xll.qlCalendarAdvance(Calendar,T2963,S2964,,,trigger)</f>
        <v>60335</v>
      </c>
      <c r="U2964" s="78">
        <f>_xll.qlAbcdMathFunctionValue(U$1,($T2964-evaluationDate)/365)</f>
        <v>1.300000001853436E-3</v>
      </c>
      <c r="V2964" s="78">
        <f>_xll.qlAbcdMathFunctionValue(V$1,($T2964-evaluationDate)/365)</f>
        <v>2.9104142964927782E-4</v>
      </c>
      <c r="W2964" s="78">
        <f>_xll.qlAbcdMathFunctionValue(W$1,($T2964-evaluationDate)/365)</f>
        <v>1.1615037646916461E-3</v>
      </c>
      <c r="X2964" s="78">
        <f>_xll.qlAbcdMathFunctionValue(X$1,($T2964-evaluationDate)/365)</f>
        <v>1.4909512393314052E-4</v>
      </c>
      <c r="Y2964" s="78">
        <f>_xll.qlAbcdMathFunctionValue(Y$1,($T2964-evaluationDate)/365)</f>
        <v>5.921166806604945E-4</v>
      </c>
      <c r="Z2964" s="78">
        <f>_xll.qlAbcdMathFunctionValue(Z$1,($T2964-evaluationDate)/365)</f>
        <v>5.9260616355147659E-4</v>
      </c>
      <c r="AA2964" s="78">
        <f>_xll.qlAbcdMathFunctionValue(AA$1,($T2964-evaluationDate)/365)</f>
        <v>1.9104636148929331E-4</v>
      </c>
      <c r="AB2964" s="78">
        <f>_xll.qlAbcdMathFunctionValue(AB$1,($T2964-evaluationDate)/365)</f>
        <v>1.0682982717746124E-4</v>
      </c>
    </row>
    <row r="2965" spans="19:28">
      <c r="S2965" s="64" t="s">
        <v>99</v>
      </c>
      <c r="T2965" s="146">
        <f>_xll.qlCalendarAdvance(Calendar,T2964,S2965,,,trigger)</f>
        <v>60342</v>
      </c>
      <c r="U2965" s="78">
        <f>_xll.qlAbcdMathFunctionValue(U$1,($T2965-evaluationDate)/365)</f>
        <v>1.3000000018365289E-3</v>
      </c>
      <c r="V2965" s="78">
        <f>_xll.qlAbcdMathFunctionValue(V$1,($T2965-evaluationDate)/365)</f>
        <v>2.909913849210443E-4</v>
      </c>
      <c r="W2965" s="78">
        <f>_xll.qlAbcdMathFunctionValue(W$1,($T2965-evaluationDate)/365)</f>
        <v>1.1615028790325761E-3</v>
      </c>
      <c r="X2965" s="78">
        <f>_xll.qlAbcdMathFunctionValue(X$1,($T2965-evaluationDate)/365)</f>
        <v>1.489026844118819E-4</v>
      </c>
      <c r="Y2965" s="78">
        <f>_xll.qlAbcdMathFunctionValue(Y$1,($T2965-evaluationDate)/365)</f>
        <v>5.9209879134987224E-4</v>
      </c>
      <c r="Z2965" s="78">
        <f>_xll.qlAbcdMathFunctionValue(Z$1,($T2965-evaluationDate)/365)</f>
        <v>5.9258673753599602E-4</v>
      </c>
      <c r="AA2965" s="78">
        <f>_xll.qlAbcdMathFunctionValue(AA$1,($T2965-evaluationDate)/365)</f>
        <v>1.9104509408576019E-4</v>
      </c>
      <c r="AB2965" s="78">
        <f>_xll.qlAbcdMathFunctionValue(AB$1,($T2965-evaluationDate)/365)</f>
        <v>1.0682642152996104E-4</v>
      </c>
    </row>
    <row r="2966" spans="19:28">
      <c r="S2966" s="64" t="s">
        <v>99</v>
      </c>
      <c r="T2966" s="146">
        <f>_xll.qlCalendarAdvance(Calendar,T2965,S2966,,,trigger)</f>
        <v>60349</v>
      </c>
      <c r="U2966" s="78">
        <f>_xll.qlAbcdMathFunctionValue(U$1,($T2966-evaluationDate)/365)</f>
        <v>1.3000000018197758E-3</v>
      </c>
      <c r="V2966" s="78">
        <f>_xll.qlAbcdMathFunctionValue(V$1,($T2966-evaluationDate)/365)</f>
        <v>2.909414607707883E-4</v>
      </c>
      <c r="W2966" s="78">
        <f>_xll.qlAbcdMathFunctionValue(W$1,($T2966-evaluationDate)/365)</f>
        <v>1.1615019930330025E-3</v>
      </c>
      <c r="X2966" s="78">
        <f>_xll.qlAbcdMathFunctionValue(X$1,($T2966-evaluationDate)/365)</f>
        <v>1.4871047796210732E-4</v>
      </c>
      <c r="Y2966" s="78">
        <f>_xll.qlAbcdMathFunctionValue(Y$1,($T2966-evaluationDate)/365)</f>
        <v>5.9208095822787621E-4</v>
      </c>
      <c r="Z2966" s="78">
        <f>_xll.qlAbcdMathFunctionValue(Z$1,($T2966-evaluationDate)/365)</f>
        <v>5.9256737245480279E-4</v>
      </c>
      <c r="AA2966" s="78">
        <f>_xll.qlAbcdMathFunctionValue(AA$1,($T2966-evaluationDate)/365)</f>
        <v>1.9104382627354173E-4</v>
      </c>
      <c r="AB2966" s="78">
        <f>_xll.qlAbcdMathFunctionValue(AB$1,($T2966-evaluationDate)/365)</f>
        <v>1.0682302286775735E-4</v>
      </c>
    </row>
    <row r="2967" spans="19:28">
      <c r="S2967" s="64" t="s">
        <v>99</v>
      </c>
      <c r="T2967" s="146">
        <f>_xll.qlCalendarAdvance(Calendar,T2966,S2967,,,trigger)</f>
        <v>60357</v>
      </c>
      <c r="U2967" s="78">
        <f>_xll.qlAbcdMathFunctionValue(U$1,($T2967-evaluationDate)/365)</f>
        <v>1.3000000018008162E-3</v>
      </c>
      <c r="V2967" s="78">
        <f>_xll.qlAbcdMathFunctionValue(V$1,($T2967-evaluationDate)/365)</f>
        <v>2.9088455188340149E-4</v>
      </c>
      <c r="W2967" s="78">
        <f>_xll.qlAbcdMathFunctionValue(W$1,($T2967-evaluationDate)/365)</f>
        <v>1.1615009800451362E-3</v>
      </c>
      <c r="X2967" s="78">
        <f>_xll.qlAbcdMathFunctionValue(X$1,($T2967-evaluationDate)/365)</f>
        <v>1.4849109852003547E-4</v>
      </c>
      <c r="Y2967" s="78">
        <f>_xll.qlAbcdMathFunctionValue(Y$1,($T2967-evaluationDate)/365)</f>
        <v>5.9206064609671947E-4</v>
      </c>
      <c r="Z2967" s="78">
        <f>_xll.qlAbcdMathFunctionValue(Z$1,($T2967-evaluationDate)/365)</f>
        <v>5.9254531530575371E-4</v>
      </c>
      <c r="AA2967" s="78">
        <f>_xll.qlAbcdMathFunctionValue(AA$1,($T2967-evaluationDate)/365)</f>
        <v>1.9104237684495839E-4</v>
      </c>
      <c r="AB2967" s="78">
        <f>_xll.qlAbcdMathFunctionValue(AB$1,($T2967-evaluationDate)/365)</f>
        <v>1.0681914721814175E-4</v>
      </c>
    </row>
    <row r="2968" spans="19:28">
      <c r="S2968" s="64" t="s">
        <v>99</v>
      </c>
      <c r="T2968" s="146">
        <f>_xll.qlCalendarAdvance(Calendar,T2967,S2968,,,trigger)</f>
        <v>60364</v>
      </c>
      <c r="U2968" s="78">
        <f>_xll.qlAbcdMathFunctionValue(U$1,($T2968-evaluationDate)/365)</f>
        <v>1.3000000017843883E-3</v>
      </c>
      <c r="V2968" s="78">
        <f>_xll.qlAbcdMathFunctionValue(V$1,($T2968-evaluationDate)/365)</f>
        <v>2.9083488516457018E-4</v>
      </c>
      <c r="W2968" s="78">
        <f>_xll.qlAbcdMathFunctionValue(W$1,($T2968-evaluationDate)/365)</f>
        <v>1.1615000933159589E-3</v>
      </c>
      <c r="X2968" s="78">
        <f>_xll.qlAbcdMathFunctionValue(X$1,($T2968-evaluationDate)/365)</f>
        <v>1.482993906649336E-4</v>
      </c>
      <c r="Y2968" s="78">
        <f>_xll.qlAbcdMathFunctionValue(Y$1,($T2968-evaluationDate)/365)</f>
        <v>5.9204293279493589E-4</v>
      </c>
      <c r="Z2968" s="78">
        <f>_xll.qlAbcdMathFunctionValue(Z$1,($T2968-evaluationDate)/365)</f>
        <v>5.9252608016580922E-4</v>
      </c>
      <c r="AA2968" s="78">
        <f>_xll.qlAbcdMathFunctionValue(AA$1,($T2968-evaluationDate)/365)</f>
        <v>1.9104110815724117E-4</v>
      </c>
      <c r="AB2968" s="78">
        <f>_xll.qlAbcdMathFunctionValue(AB$1,($T2968-evaluationDate)/365)</f>
        <v>1.0681576347809158E-4</v>
      </c>
    </row>
    <row r="2969" spans="19:28">
      <c r="S2969" s="64" t="s">
        <v>99</v>
      </c>
      <c r="T2969" s="146">
        <f>_xll.qlCalendarAdvance(Calendar,T2968,S2969,,,trigger)</f>
        <v>60371</v>
      </c>
      <c r="U2969" s="78">
        <f>_xll.qlAbcdMathFunctionValue(U$1,($T2969-evaluationDate)/365)</f>
        <v>1.3000000017681101E-3</v>
      </c>
      <c r="V2969" s="78">
        <f>_xll.qlAbcdMathFunctionValue(V$1,($T2969-evaluationDate)/365)</f>
        <v>2.9078533813846591E-4</v>
      </c>
      <c r="W2969" s="78">
        <f>_xll.qlAbcdMathFunctionValue(W$1,($T2969-evaluationDate)/365)</f>
        <v>1.1614992062463211E-3</v>
      </c>
      <c r="X2969" s="78">
        <f>_xll.qlAbcdMathFunctionValue(X$1,($T2969-evaluationDate)/365)</f>
        <v>1.4810791509381417E-4</v>
      </c>
      <c r="Y2969" s="78">
        <f>_xll.qlAbcdMathFunctionValue(Y$1,($T2969-evaluationDate)/365)</f>
        <v>5.9202527513786208E-4</v>
      </c>
      <c r="Z2969" s="78">
        <f>_xll.qlAbcdMathFunctionValue(Z$1,($T2969-evaluationDate)/365)</f>
        <v>5.9250690537130497E-4</v>
      </c>
      <c r="AA2969" s="78">
        <f>_xll.qlAbcdMathFunctionValue(AA$1,($T2969-evaluationDate)/365)</f>
        <v>1.9103983906107707E-4</v>
      </c>
      <c r="AB2969" s="78">
        <f>_xll.qlAbcdMathFunctionValue(AB$1,($T2969-evaluationDate)/365)</f>
        <v>1.0681238668014346E-4</v>
      </c>
    </row>
    <row r="2970" spans="19:28">
      <c r="S2970" s="64" t="s">
        <v>99</v>
      </c>
      <c r="T2970" s="146">
        <f>_xll.qlCalendarAdvance(Calendar,T2969,S2970,,,trigger)</f>
        <v>60378</v>
      </c>
      <c r="U2970" s="78">
        <f>_xll.qlAbcdMathFunctionValue(U$1,($T2970-evaluationDate)/365)</f>
        <v>1.30000000175198E-3</v>
      </c>
      <c r="V2970" s="78">
        <f>_xll.qlAbcdMathFunctionValue(V$1,($T2970-evaluationDate)/365)</f>
        <v>2.9073591052472813E-4</v>
      </c>
      <c r="W2970" s="78">
        <f>_xll.qlAbcdMathFunctionValue(W$1,($T2970-evaluationDate)/365)</f>
        <v>1.1614983188362369E-3</v>
      </c>
      <c r="X2970" s="78">
        <f>_xll.qlAbcdMathFunctionValue(X$1,($T2970-evaluationDate)/365)</f>
        <v>1.4791667155652664E-4</v>
      </c>
      <c r="Y2970" s="78">
        <f>_xll.qlAbcdMathFunctionValue(Y$1,($T2970-evaluationDate)/365)</f>
        <v>5.9200767295351678E-4</v>
      </c>
      <c r="Z2970" s="78">
        <f>_xll.qlAbcdMathFunctionValue(Z$1,($T2970-evaluationDate)/365)</f>
        <v>5.9248779073605025E-4</v>
      </c>
      <c r="AA2970" s="78">
        <f>_xll.qlAbcdMathFunctionValue(AA$1,($T2970-evaluationDate)/365)</f>
        <v>1.910385695565421E-4</v>
      </c>
      <c r="AB2970" s="78">
        <f>_xll.qlAbcdMathFunctionValue(AB$1,($T2970-evaluationDate)/365)</f>
        <v>1.0680901681060647E-4</v>
      </c>
    </row>
    <row r="2971" spans="19:28">
      <c r="S2971" s="64" t="s">
        <v>99</v>
      </c>
      <c r="T2971" s="146">
        <f>_xll.qlCalendarAdvance(Calendar,T2970,S2971,,,trigger)</f>
        <v>60385</v>
      </c>
      <c r="U2971" s="78">
        <f>_xll.qlAbcdMathFunctionValue(U$1,($T2971-evaluationDate)/365)</f>
        <v>1.3000000017359969E-3</v>
      </c>
      <c r="V2971" s="78">
        <f>_xll.qlAbcdMathFunctionValue(V$1,($T2971-evaluationDate)/365)</f>
        <v>2.9068660204362628E-4</v>
      </c>
      <c r="W2971" s="78">
        <f>_xll.qlAbcdMathFunctionValue(W$1,($T2971-evaluationDate)/365)</f>
        <v>1.1614974310857199E-3</v>
      </c>
      <c r="X2971" s="78">
        <f>_xll.qlAbcdMathFunctionValue(X$1,($T2971-evaluationDate)/365)</f>
        <v>1.4772565980312246E-4</v>
      </c>
      <c r="Y2971" s="78">
        <f>_xll.qlAbcdMathFunctionValue(Y$1,($T2971-evaluationDate)/365)</f>
        <v>5.9199012607043938E-4</v>
      </c>
      <c r="Z2971" s="78">
        <f>_xll.qlAbcdMathFunctionValue(Z$1,($T2971-evaluationDate)/365)</f>
        <v>5.9246873607441666E-4</v>
      </c>
      <c r="AA2971" s="78">
        <f>_xll.qlAbcdMathFunctionValue(AA$1,($T2971-evaluationDate)/365)</f>
        <v>1.9103729964371196E-4</v>
      </c>
      <c r="AB2971" s="78">
        <f>_xll.qlAbcdMathFunctionValue(AB$1,($T2971-evaluationDate)/365)</f>
        <v>1.06805653855815E-4</v>
      </c>
    </row>
    <row r="2972" spans="19:28">
      <c r="S2972" s="64" t="s">
        <v>99</v>
      </c>
      <c r="T2972" s="146">
        <f>_xll.qlCalendarAdvance(Calendar,T2971,S2972,,,trigger)</f>
        <v>60392</v>
      </c>
      <c r="U2972" s="78">
        <f>_xll.qlAbcdMathFunctionValue(U$1,($T2972-evaluationDate)/365)</f>
        <v>1.3000000017201593E-3</v>
      </c>
      <c r="V2972" s="78">
        <f>_xll.qlAbcdMathFunctionValue(V$1,($T2972-evaluationDate)/365)</f>
        <v>2.9063741241605872E-4</v>
      </c>
      <c r="W2972" s="78">
        <f>_xll.qlAbcdMathFunctionValue(W$1,($T2972-evaluationDate)/365)</f>
        <v>1.1614965429947838E-3</v>
      </c>
      <c r="X2972" s="78">
        <f>_xll.qlAbcdMathFunctionValue(X$1,($T2972-evaluationDate)/365)</f>
        <v>1.4753487958385546E-4</v>
      </c>
      <c r="Y2972" s="78">
        <f>_xll.qlAbcdMathFunctionValue(Y$1,($T2972-evaluationDate)/365)</f>
        <v>5.9197263431768753E-4</v>
      </c>
      <c r="Z2972" s="78">
        <f>_xll.qlAbcdMathFunctionValue(Z$1,($T2972-evaluationDate)/365)</f>
        <v>5.9244974120133598E-4</v>
      </c>
      <c r="AA2972" s="78">
        <f>_xll.qlAbcdMathFunctionValue(AA$1,($T2972-evaluationDate)/365)</f>
        <v>1.9103602932266263E-4</v>
      </c>
      <c r="AB2972" s="78">
        <f>_xll.qlAbcdMathFunctionValue(AB$1,($T2972-evaluationDate)/365)</f>
        <v>1.0680229780212879E-4</v>
      </c>
    </row>
    <row r="2973" spans="19:28">
      <c r="S2973" s="64" t="s">
        <v>99</v>
      </c>
      <c r="T2973" s="146">
        <f>_xll.qlCalendarAdvance(Calendar,T2972,S2973,,,trigger)</f>
        <v>60399</v>
      </c>
      <c r="U2973" s="78">
        <f>_xll.qlAbcdMathFunctionValue(U$1,($T2973-evaluationDate)/365)</f>
        <v>1.3000000017044659E-3</v>
      </c>
      <c r="V2973" s="78">
        <f>_xll.qlAbcdMathFunctionValue(V$1,($T2973-evaluationDate)/365)</f>
        <v>2.9058834136355124E-4</v>
      </c>
      <c r="W2973" s="78">
        <f>_xll.qlAbcdMathFunctionValue(W$1,($T2973-evaluationDate)/365)</f>
        <v>1.1614956545634425E-3</v>
      </c>
      <c r="X2973" s="78">
        <f>_xll.qlAbcdMathFunctionValue(X$1,($T2973-evaluationDate)/365)</f>
        <v>1.4734433064918088E-4</v>
      </c>
      <c r="Y2973" s="78">
        <f>_xll.qlAbcdMathFunctionValue(Y$1,($T2973-evaluationDate)/365)</f>
        <v>5.9195519752483646E-4</v>
      </c>
      <c r="Z2973" s="78">
        <f>_xll.qlAbcdMathFunctionValue(Z$1,($T2973-evaluationDate)/365)</f>
        <v>5.9243080593229867E-4</v>
      </c>
      <c r="AA2973" s="78">
        <f>_xll.qlAbcdMathFunctionValue(AA$1,($T2973-evaluationDate)/365)</f>
        <v>1.9103475859346986E-4</v>
      </c>
      <c r="AB2973" s="78">
        <f>_xll.qlAbcdMathFunctionValue(AB$1,($T2973-evaluationDate)/365)</f>
        <v>1.0679894863593291E-4</v>
      </c>
    </row>
    <row r="2974" spans="19:28">
      <c r="S2974" s="64" t="s">
        <v>99</v>
      </c>
      <c r="T2974" s="146">
        <f>_xll.qlCalendarAdvance(Calendar,T2973,S2974,,,trigger)</f>
        <v>60406</v>
      </c>
      <c r="U2974" s="78">
        <f>_xll.qlAbcdMathFunctionValue(U$1,($T2974-evaluationDate)/365)</f>
        <v>1.3000000016889154E-3</v>
      </c>
      <c r="V2974" s="78">
        <f>_xll.qlAbcdMathFunctionValue(V$1,($T2974-evaluationDate)/365)</f>
        <v>2.905393886082558E-4</v>
      </c>
      <c r="W2974" s="78">
        <f>_xll.qlAbcdMathFunctionValue(W$1,($T2974-evaluationDate)/365)</f>
        <v>1.1614947657917099E-3</v>
      </c>
      <c r="X2974" s="78">
        <f>_xll.qlAbcdMathFunctionValue(X$1,($T2974-evaluationDate)/365)</f>
        <v>1.4715401274975639E-4</v>
      </c>
      <c r="Y2974" s="78">
        <f>_xll.qlAbcdMathFunctionValue(Y$1,($T2974-evaluationDate)/365)</f>
        <v>5.9193781552197705E-4</v>
      </c>
      <c r="Z2974" s="78">
        <f>_xll.qlAbcdMathFunctionValue(Z$1,($T2974-evaluationDate)/365)</f>
        <v>5.9241193008335228E-4</v>
      </c>
      <c r="AA2974" s="78">
        <f>_xll.qlAbcdMathFunctionValue(AA$1,($T2974-evaluationDate)/365)</f>
        <v>1.9103348745620955E-4</v>
      </c>
      <c r="AB2974" s="78">
        <f>_xll.qlAbcdMathFunctionValue(AB$1,($T2974-evaluationDate)/365)</f>
        <v>1.0679560634363768E-4</v>
      </c>
    </row>
    <row r="2975" spans="19:28">
      <c r="S2975" s="64" t="s">
        <v>99</v>
      </c>
      <c r="T2975" s="146">
        <f>_xll.qlCalendarAdvance(Calendar,T2974,S2975,,,trigger)</f>
        <v>60413</v>
      </c>
      <c r="U2975" s="78">
        <f>_xll.qlAbcdMathFunctionValue(U$1,($T2975-evaluationDate)/365)</f>
        <v>1.3000000016735068E-3</v>
      </c>
      <c r="V2975" s="78">
        <f>_xll.qlAbcdMathFunctionValue(V$1,($T2975-evaluationDate)/365)</f>
        <v>2.9049055387294921E-4</v>
      </c>
      <c r="W2975" s="78">
        <f>_xll.qlAbcdMathFunctionValue(W$1,($T2975-evaluationDate)/365)</f>
        <v>1.1614938766795991E-3</v>
      </c>
      <c r="X2975" s="78">
        <f>_xll.qlAbcdMathFunctionValue(X$1,($T2975-evaluationDate)/365)</f>
        <v>1.4696392563644118E-4</v>
      </c>
      <c r="Y2975" s="78">
        <f>_xll.qlAbcdMathFunctionValue(Y$1,($T2975-evaluationDate)/365)</f>
        <v>5.9192048813971432E-4</v>
      </c>
      <c r="Z2975" s="78">
        <f>_xll.qlAbcdMathFunctionValue(Z$1,($T2975-evaluationDate)/365)</f>
        <v>5.9239311347109968E-4</v>
      </c>
      <c r="AA2975" s="78">
        <f>_xll.qlAbcdMathFunctionValue(AA$1,($T2975-evaluationDate)/365)</f>
        <v>1.9103221591095751E-4</v>
      </c>
      <c r="AB2975" s="78">
        <f>_xll.qlAbcdMathFunctionValue(AB$1,($T2975-evaluationDate)/365)</f>
        <v>1.0679227091167858E-4</v>
      </c>
    </row>
    <row r="2976" spans="19:28">
      <c r="S2976" s="64" t="s">
        <v>99</v>
      </c>
      <c r="T2976" s="146">
        <f>_xll.qlCalendarAdvance(Calendar,T2975,S2976,,,trigger)</f>
        <v>60420</v>
      </c>
      <c r="U2976" s="78">
        <f>_xll.qlAbcdMathFunctionValue(U$1,($T2976-evaluationDate)/365)</f>
        <v>1.3000000016582382E-3</v>
      </c>
      <c r="V2976" s="78">
        <f>_xll.qlAbcdMathFunctionValue(V$1,($T2976-evaluationDate)/365)</f>
        <v>2.9044183688103177E-4</v>
      </c>
      <c r="W2976" s="78">
        <f>_xll.qlAbcdMathFunctionValue(W$1,($T2976-evaluationDate)/365)</f>
        <v>1.1614929872271246E-3</v>
      </c>
      <c r="X2976" s="78">
        <f>_xll.qlAbcdMathFunctionValue(X$1,($T2976-evaluationDate)/365)</f>
        <v>1.4677406906029694E-4</v>
      </c>
      <c r="Y2976" s="78">
        <f>_xll.qlAbcdMathFunctionValue(Y$1,($T2976-evaluationDate)/365)</f>
        <v>5.9190321520916588E-4</v>
      </c>
      <c r="Z2976" s="78">
        <f>_xll.qlAbcdMathFunctionValue(Z$1,($T2976-evaluationDate)/365)</f>
        <v>5.9237435591269765E-4</v>
      </c>
      <c r="AA2976" s="78">
        <f>_xll.qlAbcdMathFunctionValue(AA$1,($T2976-evaluationDate)/365)</f>
        <v>1.9103094395778953E-4</v>
      </c>
      <c r="AB2976" s="78">
        <f>_xll.qlAbcdMathFunctionValue(AB$1,($T2976-evaluationDate)/365)</f>
        <v>1.0678894232651632E-4</v>
      </c>
    </row>
    <row r="2977" spans="19:28">
      <c r="S2977" s="64" t="s">
        <v>99</v>
      </c>
      <c r="T2977" s="146">
        <f>_xll.qlCalendarAdvance(Calendar,T2976,S2977,,,trigger)</f>
        <v>60427</v>
      </c>
      <c r="U2977" s="78">
        <f>_xll.qlAbcdMathFunctionValue(U$1,($T2977-evaluationDate)/365)</f>
        <v>1.3000000016431088E-3</v>
      </c>
      <c r="V2977" s="78">
        <f>_xll.qlAbcdMathFunctionValue(V$1,($T2977-evaluationDate)/365)</f>
        <v>2.9039323735652599E-4</v>
      </c>
      <c r="W2977" s="78">
        <f>_xll.qlAbcdMathFunctionValue(W$1,($T2977-evaluationDate)/365)</f>
        <v>1.1614920974342996E-3</v>
      </c>
      <c r="X2977" s="78">
        <f>_xll.qlAbcdMathFunctionValue(X$1,($T2977-evaluationDate)/365)</f>
        <v>1.465844427725868E-4</v>
      </c>
      <c r="Y2977" s="78">
        <f>_xll.qlAbcdMathFunctionValue(Y$1,($T2977-evaluationDate)/365)</f>
        <v>5.9188599656196089E-4</v>
      </c>
      <c r="Z2977" s="78">
        <f>_xll.qlAbcdMathFunctionValue(Z$1,($T2977-evaluationDate)/365)</f>
        <v>5.9235565722585515E-4</v>
      </c>
      <c r="AA2977" s="78">
        <f>_xll.qlAbcdMathFunctionValue(AA$1,($T2977-evaluationDate)/365)</f>
        <v>1.9102967159678145E-4</v>
      </c>
      <c r="AB2977" s="78">
        <f>_xll.qlAbcdMathFunctionValue(AB$1,($T2977-evaluationDate)/365)</f>
        <v>1.0678562057463671E-4</v>
      </c>
    </row>
    <row r="2978" spans="19:28">
      <c r="S2978" s="64" t="s">
        <v>99</v>
      </c>
      <c r="T2978" s="146">
        <f>_xll.qlCalendarAdvance(Calendar,T2977,S2978,,,trigger)</f>
        <v>60434</v>
      </c>
      <c r="U2978" s="78">
        <f>_xll.qlAbcdMathFunctionValue(U$1,($T2978-evaluationDate)/365)</f>
        <v>1.3000000016281173E-3</v>
      </c>
      <c r="V2978" s="78">
        <f>_xll.qlAbcdMathFunctionValue(V$1,($T2978-evaluationDate)/365)</f>
        <v>2.9034475502407532E-4</v>
      </c>
      <c r="W2978" s="78">
        <f>_xll.qlAbcdMathFunctionValue(W$1,($T2978-evaluationDate)/365)</f>
        <v>1.1614912073011382E-3</v>
      </c>
      <c r="X2978" s="78">
        <f>_xll.qlAbcdMathFunctionValue(X$1,($T2978-evaluationDate)/365)</f>
        <v>1.4639504652477607E-4</v>
      </c>
      <c r="Y2978" s="78">
        <f>_xll.qlAbcdMathFunctionValue(Y$1,($T2978-evaluationDate)/365)</f>
        <v>5.9186883203023763E-4</v>
      </c>
      <c r="Z2978" s="78">
        <f>_xll.qlAbcdMathFunctionValue(Z$1,($T2978-evaluationDate)/365)</f>
        <v>5.923370172288315E-4</v>
      </c>
      <c r="AA2978" s="78">
        <f>_xll.qlAbcdMathFunctionValue(AA$1,($T2978-evaluationDate)/365)</f>
        <v>1.9102839882800907E-4</v>
      </c>
      <c r="AB2978" s="78">
        <f>_xll.qlAbcdMathFunctionValue(AB$1,($T2978-evaluationDate)/365)</f>
        <v>1.0678230564255065E-4</v>
      </c>
    </row>
    <row r="2979" spans="19:28">
      <c r="S2979" s="64" t="s">
        <v>99</v>
      </c>
      <c r="T2979" s="146">
        <f>_xll.qlCalendarAdvance(Calendar,T2978,S2979,,,trigger)</f>
        <v>60441</v>
      </c>
      <c r="U2979" s="78">
        <f>_xll.qlAbcdMathFunctionValue(U$1,($T2979-evaluationDate)/365)</f>
        <v>1.3000000016132622E-3</v>
      </c>
      <c r="V2979" s="78">
        <f>_xll.qlAbcdMathFunctionValue(V$1,($T2979-evaluationDate)/365)</f>
        <v>2.9029638960894282E-4</v>
      </c>
      <c r="W2979" s="78">
        <f>_xll.qlAbcdMathFunctionValue(W$1,($T2979-evaluationDate)/365)</f>
        <v>1.1614903168276538E-3</v>
      </c>
      <c r="X2979" s="78">
        <f>_xll.qlAbcdMathFunctionValue(X$1,($T2979-evaluationDate)/365)</f>
        <v>1.4620588006853191E-4</v>
      </c>
      <c r="Y2979" s="78">
        <f>_xll.qlAbcdMathFunctionValue(Y$1,($T2979-evaluationDate)/365)</f>
        <v>5.91851721446643E-4</v>
      </c>
      <c r="Z2979" s="78">
        <f>_xll.qlAbcdMathFunctionValue(Z$1,($T2979-evaluationDate)/365)</f>
        <v>5.9231843574043526E-4</v>
      </c>
      <c r="AA2979" s="78">
        <f>_xll.qlAbcdMathFunctionValue(AA$1,($T2979-evaluationDate)/365)</f>
        <v>1.9102712565154814E-4</v>
      </c>
      <c r="AB2979" s="78">
        <f>_xll.qlAbcdMathFunctionValue(AB$1,($T2979-evaluationDate)/365)</f>
        <v>1.0677899751679409E-4</v>
      </c>
    </row>
    <row r="2980" spans="19:28">
      <c r="S2980" s="64" t="s">
        <v>99</v>
      </c>
      <c r="T2980" s="146">
        <f>_xll.qlCalendarAdvance(Calendar,T2979,S2980,,,trigger)</f>
        <v>60448</v>
      </c>
      <c r="U2980" s="78">
        <f>_xll.qlAbcdMathFunctionValue(U$1,($T2980-evaluationDate)/365)</f>
        <v>1.3000000015985424E-3</v>
      </c>
      <c r="V2980" s="78">
        <f>_xll.qlAbcdMathFunctionValue(V$1,($T2980-evaluationDate)/365)</f>
        <v>2.9024814083700965E-4</v>
      </c>
      <c r="W2980" s="78">
        <f>_xll.qlAbcdMathFunctionValue(W$1,($T2980-evaluationDate)/365)</f>
        <v>1.1614894260138604E-3</v>
      </c>
      <c r="X2980" s="78">
        <f>_xll.qlAbcdMathFunctionValue(X$1,($T2980-evaluationDate)/365)</f>
        <v>1.4601694315572353E-4</v>
      </c>
      <c r="Y2980" s="78">
        <f>_xll.qlAbcdMathFunctionValue(Y$1,($T2980-evaluationDate)/365)</f>
        <v>5.9183466464433042E-4</v>
      </c>
      <c r="Z2980" s="78">
        <f>_xll.qlAbcdMathFunctionValue(Z$1,($T2980-evaluationDate)/365)</f>
        <v>5.9229991258002209E-4</v>
      </c>
      <c r="AA2980" s="78">
        <f>_xll.qlAbcdMathFunctionValue(AA$1,($T2980-evaluationDate)/365)</f>
        <v>1.9102585206747446E-4</v>
      </c>
      <c r="AB2980" s="78">
        <f>_xll.qlAbcdMathFunctionValue(AB$1,($T2980-evaluationDate)/365)</f>
        <v>1.0677569618392798E-4</v>
      </c>
    </row>
    <row r="2981" spans="19:28">
      <c r="S2981" s="64" t="s">
        <v>99</v>
      </c>
      <c r="T2981" s="146">
        <f>_xll.qlCalendarAdvance(Calendar,T2980,S2981,,,trigger)</f>
        <v>60455</v>
      </c>
      <c r="U2981" s="78">
        <f>_xll.qlAbcdMathFunctionValue(U$1,($T2981-evaluationDate)/365)</f>
        <v>1.3000000015839566E-3</v>
      </c>
      <c r="V2981" s="78">
        <f>_xll.qlAbcdMathFunctionValue(V$1,($T2981-evaluationDate)/365)</f>
        <v>2.9020000843477415E-4</v>
      </c>
      <c r="W2981" s="78">
        <f>_xll.qlAbcdMathFunctionValue(W$1,($T2981-evaluationDate)/365)</f>
        <v>1.1614885348597717E-3</v>
      </c>
      <c r="X2981" s="78">
        <f>_xll.qlAbcdMathFunctionValue(X$1,($T2981-evaluationDate)/365)</f>
        <v>1.4582823553842221E-4</v>
      </c>
      <c r="Y2981" s="78">
        <f>_xll.qlAbcdMathFunctionValue(Y$1,($T2981-evaluationDate)/365)</f>
        <v>5.9181766145695845E-4</v>
      </c>
      <c r="Z2981" s="78">
        <f>_xll.qlAbcdMathFunctionValue(Z$1,($T2981-evaluationDate)/365)</f>
        <v>5.9228144756749343E-4</v>
      </c>
      <c r="AA2981" s="78">
        <f>_xll.qlAbcdMathFunctionValue(AA$1,($T2981-evaluationDate)/365)</f>
        <v>1.9102457807586379E-4</v>
      </c>
      <c r="AB2981" s="78">
        <f>_xll.qlAbcdMathFunctionValue(AB$1,($T2981-evaluationDate)/365)</f>
        <v>1.0677240163053822E-4</v>
      </c>
    </row>
    <row r="2982" spans="19:28">
      <c r="S2982" s="64" t="s">
        <v>99</v>
      </c>
      <c r="T2982" s="146">
        <f>_xll.qlCalendarAdvance(Calendar,T2981,S2982,,,trigger)</f>
        <v>60462</v>
      </c>
      <c r="U2982" s="78">
        <f>_xll.qlAbcdMathFunctionValue(U$1,($T2982-evaluationDate)/365)</f>
        <v>1.3000000015695038E-3</v>
      </c>
      <c r="V2982" s="78">
        <f>_xll.qlAbcdMathFunctionValue(V$1,($T2982-evaluationDate)/365)</f>
        <v>2.9015199212935029E-4</v>
      </c>
      <c r="W2982" s="78">
        <f>_xll.qlAbcdMathFunctionValue(W$1,($T2982-evaluationDate)/365)</f>
        <v>1.1614876433654014E-3</v>
      </c>
      <c r="X2982" s="78">
        <f>_xll.qlAbcdMathFunctionValue(X$1,($T2982-evaluationDate)/365)</f>
        <v>1.4563975696890087E-4</v>
      </c>
      <c r="Y2982" s="78">
        <f>_xll.qlAbcdMathFunctionValue(Y$1,($T2982-evaluationDate)/365)</f>
        <v>5.9180071171868959E-4</v>
      </c>
      <c r="Z2982" s="78">
        <f>_xll.qlAbcdMathFunctionValue(Z$1,($T2982-evaluationDate)/365)</f>
        <v>5.92263040523295E-4</v>
      </c>
      <c r="AA2982" s="78">
        <f>_xll.qlAbcdMathFunctionValue(AA$1,($T2982-evaluationDate)/365)</f>
        <v>1.910233036767919E-4</v>
      </c>
      <c r="AB2982" s="78">
        <f>_xll.qlAbcdMathFunctionValue(AB$1,($T2982-evaluationDate)/365)</f>
        <v>1.0676911384323567E-4</v>
      </c>
    </row>
    <row r="2983" spans="19:28">
      <c r="S2983" s="64" t="s">
        <v>99</v>
      </c>
      <c r="T2983" s="146">
        <f>_xll.qlCalendarAdvance(Calendar,T2982,S2983,,,trigger)</f>
        <v>60469</v>
      </c>
      <c r="U2983" s="78">
        <f>_xll.qlAbcdMathFunctionValue(U$1,($T2983-evaluationDate)/365)</f>
        <v>1.3000000015551826E-3</v>
      </c>
      <c r="V2983" s="78">
        <f>_xll.qlAbcdMathFunctionValue(V$1,($T2983-evaluationDate)/365)</f>
        <v>2.9010409164846628E-4</v>
      </c>
      <c r="W2983" s="78">
        <f>_xll.qlAbcdMathFunctionValue(W$1,($T2983-evaluationDate)/365)</f>
        <v>1.1614867515307634E-3</v>
      </c>
      <c r="X2983" s="78">
        <f>_xll.qlAbcdMathFunctionValue(X$1,($T2983-evaluationDate)/365)</f>
        <v>1.454515071996344E-4</v>
      </c>
      <c r="Y2983" s="78">
        <f>_xll.qlAbcdMathFunctionValue(Y$1,($T2983-evaluationDate)/365)</f>
        <v>5.9178381526418821E-4</v>
      </c>
      <c r="Z2983" s="78">
        <f>_xll.qlAbcdMathFunctionValue(Z$1,($T2983-evaluationDate)/365)</f>
        <v>5.9224469126841481E-4</v>
      </c>
      <c r="AA2983" s="78">
        <f>_xll.qlAbcdMathFunctionValue(AA$1,($T2983-evaluationDate)/365)</f>
        <v>1.9102202887033451E-4</v>
      </c>
      <c r="AB2983" s="78">
        <f>_xll.qlAbcdMathFunctionValue(AB$1,($T2983-evaluationDate)/365)</f>
        <v>1.0676583280865602E-4</v>
      </c>
    </row>
    <row r="2984" spans="19:28">
      <c r="S2984" s="64" t="s">
        <v>99</v>
      </c>
      <c r="T2984" s="146">
        <f>_xll.qlCalendarAdvance(Calendar,T2983,S2984,,,trigger)</f>
        <v>60476</v>
      </c>
      <c r="U2984" s="78">
        <f>_xll.qlAbcdMathFunctionValue(U$1,($T2984-evaluationDate)/365)</f>
        <v>1.3000000015409919E-3</v>
      </c>
      <c r="V2984" s="78">
        <f>_xll.qlAbcdMathFunctionValue(V$1,($T2984-evaluationDate)/365)</f>
        <v>2.9005630672046361E-4</v>
      </c>
      <c r="W2984" s="78">
        <f>_xll.qlAbcdMathFunctionValue(W$1,($T2984-evaluationDate)/365)</f>
        <v>1.161485859355871E-3</v>
      </c>
      <c r="X2984" s="78">
        <f>_xll.qlAbcdMathFunctionValue(X$1,($T2984-evaluationDate)/365)</f>
        <v>1.452634859832999E-4</v>
      </c>
      <c r="Y2984" s="78">
        <f>_xll.qlAbcdMathFunctionValue(Y$1,($T2984-evaluationDate)/365)</f>
        <v>5.917669719286197E-4</v>
      </c>
      <c r="Z2984" s="78">
        <f>_xll.qlAbcdMathFunctionValue(Z$1,($T2984-evaluationDate)/365)</f>
        <v>5.9222639962438193E-4</v>
      </c>
      <c r="AA2984" s="78">
        <f>_xll.qlAbcdMathFunctionValue(AA$1,($T2984-evaluationDate)/365)</f>
        <v>1.9102075365656741E-4</v>
      </c>
      <c r="AB2984" s="78">
        <f>_xll.qlAbcdMathFunctionValue(AB$1,($T2984-evaluationDate)/365)</f>
        <v>1.0676255851345982E-4</v>
      </c>
    </row>
    <row r="2985" spans="19:28">
      <c r="S2985" s="64" t="s">
        <v>99</v>
      </c>
      <c r="T2985" s="146">
        <f>_xll.qlCalendarAdvance(Calendar,T2984,S2985,,,trigger)</f>
        <v>60483</v>
      </c>
      <c r="U2985" s="78">
        <f>_xll.qlAbcdMathFunctionValue(U$1,($T2985-evaluationDate)/365)</f>
        <v>1.3000000015269304E-3</v>
      </c>
      <c r="V2985" s="78">
        <f>_xll.qlAbcdMathFunctionValue(V$1,($T2985-evaluationDate)/365)</f>
        <v>2.9000863707429541E-4</v>
      </c>
      <c r="W2985" s="78">
        <f>_xll.qlAbcdMathFunctionValue(W$1,($T2985-evaluationDate)/365)</f>
        <v>1.1614849668407383E-3</v>
      </c>
      <c r="X2985" s="78">
        <f>_xll.qlAbcdMathFunctionValue(X$1,($T2985-evaluationDate)/365)</f>
        <v>1.4507569307277611E-4</v>
      </c>
      <c r="Y2985" s="78">
        <f>_xll.qlAbcdMathFunctionValue(Y$1,($T2985-evaluationDate)/365)</f>
        <v>5.917501815476486E-4</v>
      </c>
      <c r="Z2985" s="78">
        <f>_xll.qlAbcdMathFunctionValue(Z$1,($T2985-evaluationDate)/365)</f>
        <v>5.9220816541326478E-4</v>
      </c>
      <c r="AA2985" s="78">
        <f>_xll.qlAbcdMathFunctionValue(AA$1,($T2985-evaluationDate)/365)</f>
        <v>1.9101947803556627E-4</v>
      </c>
      <c r="AB2985" s="78">
        <f>_xll.qlAbcdMathFunctionValue(AB$1,($T2985-evaluationDate)/365)</f>
        <v>1.0675929094433243E-4</v>
      </c>
    </row>
    <row r="2986" spans="19:28">
      <c r="S2986" s="64" t="s">
        <v>99</v>
      </c>
      <c r="T2986" s="146">
        <f>_xll.qlCalendarAdvance(Calendar,T2985,S2986,,,trigger)</f>
        <v>60490</v>
      </c>
      <c r="U2986" s="78">
        <f>_xll.qlAbcdMathFunctionValue(U$1,($T2986-evaluationDate)/365)</f>
        <v>1.3000000015129969E-3</v>
      </c>
      <c r="V2986" s="78">
        <f>_xll.qlAbcdMathFunctionValue(V$1,($T2986-evaluationDate)/365)</f>
        <v>2.899610824395253E-4</v>
      </c>
      <c r="W2986" s="78">
        <f>_xll.qlAbcdMathFunctionValue(W$1,($T2986-evaluationDate)/365)</f>
        <v>1.161484073985379E-3</v>
      </c>
      <c r="X2986" s="78">
        <f>_xll.qlAbcdMathFunctionValue(X$1,($T2986-evaluationDate)/365)</f>
        <v>1.4488812822114364E-4</v>
      </c>
      <c r="Y2986" s="78">
        <f>_xll.qlAbcdMathFunctionValue(Y$1,($T2986-evaluationDate)/365)</f>
        <v>5.9173344395743743E-4</v>
      </c>
      <c r="Z2986" s="78">
        <f>_xll.qlAbcdMathFunctionValue(Z$1,($T2986-evaluationDate)/365)</f>
        <v>5.9218998845766957E-4</v>
      </c>
      <c r="AA2986" s="78">
        <f>_xll.qlAbcdMathFunctionValue(AA$1,($T2986-evaluationDate)/365)</f>
        <v>1.9101820200740686E-4</v>
      </c>
      <c r="AB2986" s="78">
        <f>_xll.qlAbcdMathFunctionValue(AB$1,($T2986-evaluationDate)/365)</f>
        <v>1.0675603008798392E-4</v>
      </c>
    </row>
    <row r="2987" spans="19:28">
      <c r="S2987" s="64" t="s">
        <v>99</v>
      </c>
      <c r="T2987" s="146">
        <f>_xll.qlCalendarAdvance(Calendar,T2986,S2987,,,trigger)</f>
        <v>60497</v>
      </c>
      <c r="U2987" s="78">
        <f>_xll.qlAbcdMathFunctionValue(U$1,($T2987-evaluationDate)/365)</f>
        <v>1.3000000014991905E-3</v>
      </c>
      <c r="V2987" s="78">
        <f>_xll.qlAbcdMathFunctionValue(V$1,($T2987-evaluationDate)/365)</f>
        <v>2.8991364254632619E-4</v>
      </c>
      <c r="W2987" s="78">
        <f>_xll.qlAbcdMathFunctionValue(W$1,($T2987-evaluationDate)/365)</f>
        <v>1.161483180789807E-3</v>
      </c>
      <c r="X2987" s="78">
        <f>_xll.qlAbcdMathFunctionValue(X$1,($T2987-evaluationDate)/365)</f>
        <v>1.4470079118168521E-4</v>
      </c>
      <c r="Y2987" s="78">
        <f>_xll.qlAbcdMathFunctionValue(Y$1,($T2987-evaluationDate)/365)</f>
        <v>5.9171675899464464E-4</v>
      </c>
      <c r="Z2987" s="78">
        <f>_xll.qlAbcdMathFunctionValue(Z$1,($T2987-evaluationDate)/365)</f>
        <v>5.9217186858073875E-4</v>
      </c>
      <c r="AA2987" s="78">
        <f>_xll.qlAbcdMathFunctionValue(AA$1,($T2987-evaluationDate)/365)</f>
        <v>1.9101692557216485E-4</v>
      </c>
      <c r="AB2987" s="78">
        <f>_xll.qlAbcdMathFunctionValue(AB$1,($T2987-evaluationDate)/365)</f>
        <v>1.0675277593114912E-4</v>
      </c>
    </row>
    <row r="2988" spans="19:28">
      <c r="S2988" s="64" t="s">
        <v>99</v>
      </c>
      <c r="T2988" s="146">
        <f>_xll.qlCalendarAdvance(Calendar,T2987,S2988,,,trigger)</f>
        <v>60504</v>
      </c>
      <c r="U2988" s="78">
        <f>_xll.qlAbcdMathFunctionValue(U$1,($T2988-evaluationDate)/365)</f>
        <v>1.3000000014855098E-3</v>
      </c>
      <c r="V2988" s="78">
        <f>_xll.qlAbcdMathFunctionValue(V$1,($T2988-evaluationDate)/365)</f>
        <v>2.8986631712547888E-4</v>
      </c>
      <c r="W2988" s="78">
        <f>_xll.qlAbcdMathFunctionValue(W$1,($T2988-evaluationDate)/365)</f>
        <v>1.1614822872540356E-3</v>
      </c>
      <c r="X2988" s="78">
        <f>_xll.qlAbcdMathFunctionValue(X$1,($T2988-evaluationDate)/365)</f>
        <v>1.4451368170788551E-4</v>
      </c>
      <c r="Y2988" s="78">
        <f>_xll.qlAbcdMathFunctionValue(Y$1,($T2988-evaluationDate)/365)</f>
        <v>5.9170012649642403E-4</v>
      </c>
      <c r="Z2988" s="78">
        <f>_xll.qlAbcdMathFunctionValue(Z$1,($T2988-evaluationDate)/365)</f>
        <v>5.9215380560614917E-4</v>
      </c>
      <c r="AA2988" s="78">
        <f>_xll.qlAbcdMathFunctionValue(AA$1,($T2988-evaluationDate)/365)</f>
        <v>1.9101564872991598E-4</v>
      </c>
      <c r="AB2988" s="78">
        <f>_xll.qlAbcdMathFunctionValue(AB$1,($T2988-evaluationDate)/365)</f>
        <v>1.0674952846058751E-4</v>
      </c>
    </row>
    <row r="2989" spans="19:28">
      <c r="S2989" s="64" t="s">
        <v>99</v>
      </c>
      <c r="T2989" s="146">
        <f>_xll.qlCalendarAdvance(Calendar,T2988,S2989,,,trigger)</f>
        <v>60511</v>
      </c>
      <c r="U2989" s="78">
        <f>_xll.qlAbcdMathFunctionValue(U$1,($T2989-evaluationDate)/365)</f>
        <v>1.3000000014719538E-3</v>
      </c>
      <c r="V2989" s="78">
        <f>_xll.qlAbcdMathFunctionValue(V$1,($T2989-evaluationDate)/365)</f>
        <v>2.8981910590837069E-4</v>
      </c>
      <c r="W2989" s="78">
        <f>_xll.qlAbcdMathFunctionValue(W$1,($T2989-evaluationDate)/365)</f>
        <v>1.1614813933780788E-3</v>
      </c>
      <c r="X2989" s="78">
        <f>_xll.qlAbcdMathFunctionValue(X$1,($T2989-evaluationDate)/365)</f>
        <v>1.4432679955343083E-4</v>
      </c>
      <c r="Y2989" s="78">
        <f>_xll.qlAbcdMathFunctionValue(Y$1,($T2989-evaluationDate)/365)</f>
        <v>5.9168354630042262E-4</v>
      </c>
      <c r="Z2989" s="78">
        <f>_xll.qlAbcdMathFunctionValue(Z$1,($T2989-evaluationDate)/365)</f>
        <v>5.9213579935811099E-4</v>
      </c>
      <c r="AA2989" s="78">
        <f>_xll.qlAbcdMathFunctionValue(AA$1,($T2989-evaluationDate)/365)</f>
        <v>1.9101437148073589E-4</v>
      </c>
      <c r="AB2989" s="78">
        <f>_xll.qlAbcdMathFunctionValue(AB$1,($T2989-evaluationDate)/365)</f>
        <v>1.0674628766308321E-4</v>
      </c>
    </row>
    <row r="2990" spans="19:28">
      <c r="S2990" s="64" t="s">
        <v>99</v>
      </c>
      <c r="T2990" s="146">
        <f>_xll.qlCalendarAdvance(Calendar,T2989,S2990,,,trigger)</f>
        <v>60518</v>
      </c>
      <c r="U2990" s="78">
        <f>_xll.qlAbcdMathFunctionValue(U$1,($T2990-evaluationDate)/365)</f>
        <v>1.3000000014585212E-3</v>
      </c>
      <c r="V2990" s="78">
        <f>_xll.qlAbcdMathFunctionValue(V$1,($T2990-evaluationDate)/365)</f>
        <v>2.8977200862699445E-4</v>
      </c>
      <c r="W2990" s="78">
        <f>_xll.qlAbcdMathFunctionValue(W$1,($T2990-evaluationDate)/365)</f>
        <v>1.1614804991619504E-3</v>
      </c>
      <c r="X2990" s="78">
        <f>_xll.qlAbcdMathFunctionValue(X$1,($T2990-evaluationDate)/365)</f>
        <v>1.4414014447220933E-4</v>
      </c>
      <c r="Y2990" s="78">
        <f>_xll.qlAbcdMathFunctionValue(Y$1,($T2990-evaluationDate)/365)</f>
        <v>5.9166701824477932E-4</v>
      </c>
      <c r="Z2990" s="78">
        <f>_xll.qlAbcdMathFunctionValue(Z$1,($T2990-evaluationDate)/365)</f>
        <v>5.9211784966136576E-4</v>
      </c>
      <c r="AA2990" s="78">
        <f>_xll.qlAbcdMathFunctionValue(AA$1,($T2990-evaluationDate)/365)</f>
        <v>1.9101309382470028E-4</v>
      </c>
      <c r="AB2990" s="78">
        <f>_xll.qlAbcdMathFunctionValue(AB$1,($T2990-evaluationDate)/365)</f>
        <v>1.0674305352544492E-4</v>
      </c>
    </row>
    <row r="2991" spans="19:28">
      <c r="S2991" s="64" t="s">
        <v>99</v>
      </c>
      <c r="T2991" s="146">
        <f>_xll.qlCalendarAdvance(Calendar,T2990,S2991,,,trigger)</f>
        <v>60525</v>
      </c>
      <c r="U2991" s="78">
        <f>_xll.qlAbcdMathFunctionValue(U$1,($T2991-evaluationDate)/365)</f>
        <v>1.3000000014452109E-3</v>
      </c>
      <c r="V2991" s="78">
        <f>_xll.qlAbcdMathFunctionValue(V$1,($T2991-evaluationDate)/365)</f>
        <v>2.8972502501394698E-4</v>
      </c>
      <c r="W2991" s="78">
        <f>_xll.qlAbcdMathFunctionValue(W$1,($T2991-evaluationDate)/365)</f>
        <v>1.1614796046056641E-3</v>
      </c>
      <c r="X2991" s="78">
        <f>_xll.qlAbcdMathFunctionValue(X$1,($T2991-evaluationDate)/365)</f>
        <v>1.4395371621831143E-4</v>
      </c>
      <c r="Y2991" s="78">
        <f>_xll.qlAbcdMathFunctionValue(Y$1,($T2991-evaluationDate)/365)</f>
        <v>5.9165054216812375E-4</v>
      </c>
      <c r="Z2991" s="78">
        <f>_xll.qlAbcdMathFunctionValue(Z$1,($T2991-evaluationDate)/365)</f>
        <v>5.9209995634118486E-4</v>
      </c>
      <c r="AA2991" s="78">
        <f>_xll.qlAbcdMathFunctionValue(AA$1,($T2991-evaluationDate)/365)</f>
        <v>1.9101181576188485E-4</v>
      </c>
      <c r="AB2991" s="78">
        <f>_xll.qlAbcdMathFunctionValue(AB$1,($T2991-evaluationDate)/365)</f>
        <v>1.067398260345059E-4</v>
      </c>
    </row>
    <row r="2992" spans="19:28">
      <c r="S2992" s="64" t="s">
        <v>99</v>
      </c>
      <c r="T2992" s="146">
        <f>_xll.qlCalendarAdvance(Calendar,T2991,S2992,,,trigger)</f>
        <v>60532</v>
      </c>
      <c r="U2992" s="78">
        <f>_xll.qlAbcdMathFunctionValue(U$1,($T2992-evaluationDate)/365)</f>
        <v>1.300000001432022E-3</v>
      </c>
      <c r="V2992" s="78">
        <f>_xll.qlAbcdMathFunctionValue(V$1,($T2992-evaluationDate)/365)</f>
        <v>2.8967815480242779E-4</v>
      </c>
      <c r="W2992" s="78">
        <f>_xll.qlAbcdMathFunctionValue(W$1,($T2992-evaluationDate)/365)</f>
        <v>1.1614787097092335E-3</v>
      </c>
      <c r="X2992" s="78">
        <f>_xll.qlAbcdMathFunctionValue(X$1,($T2992-evaluationDate)/365)</f>
        <v>1.4376751454602907E-4</v>
      </c>
      <c r="Y2992" s="78">
        <f>_xll.qlAbcdMathFunctionValue(Y$1,($T2992-evaluationDate)/365)</f>
        <v>5.9163411790957442E-4</v>
      </c>
      <c r="Z2992" s="78">
        <f>_xll.qlAbcdMathFunctionValue(Z$1,($T2992-evaluationDate)/365)</f>
        <v>5.9208211922336833E-4</v>
      </c>
      <c r="AA2992" s="78">
        <f>_xll.qlAbcdMathFunctionValue(AA$1,($T2992-evaluationDate)/365)</f>
        <v>1.910105372923652E-4</v>
      </c>
      <c r="AB2992" s="78">
        <f>_xll.qlAbcdMathFunctionValue(AB$1,($T2992-evaluationDate)/365)</f>
        <v>1.0673660517712388E-4</v>
      </c>
    </row>
    <row r="2993" spans="19:28">
      <c r="S2993" s="64" t="s">
        <v>99</v>
      </c>
      <c r="T2993" s="146">
        <f>_xll.qlCalendarAdvance(Calendar,T2992,S2993,,,trigger)</f>
        <v>60539</v>
      </c>
      <c r="U2993" s="78">
        <f>_xll.qlAbcdMathFunctionValue(U$1,($T2993-evaluationDate)/365)</f>
        <v>1.3000000014189532E-3</v>
      </c>
      <c r="V2993" s="78">
        <f>_xll.qlAbcdMathFunctionValue(V$1,($T2993-evaluationDate)/365)</f>
        <v>2.8963139772623811E-4</v>
      </c>
      <c r="W2993" s="78">
        <f>_xll.qlAbcdMathFunctionValue(W$1,($T2993-evaluationDate)/365)</f>
        <v>1.1614778144726726E-3</v>
      </c>
      <c r="X2993" s="78">
        <f>_xll.qlAbcdMathFunctionValue(X$1,($T2993-evaluationDate)/365)</f>
        <v>1.4358153920985601E-4</v>
      </c>
      <c r="Y2993" s="78">
        <f>_xll.qlAbcdMathFunctionValue(Y$1,($T2993-evaluationDate)/365)</f>
        <v>5.9161774530873748E-4</v>
      </c>
      <c r="Z2993" s="78">
        <f>_xll.qlAbcdMathFunctionValue(Z$1,($T2993-evaluationDate)/365)</f>
        <v>5.9206433813424261E-4</v>
      </c>
      <c r="AA2993" s="78">
        <f>_xll.qlAbcdMathFunctionValue(AA$1,($T2993-evaluationDate)/365)</f>
        <v>1.9100925841621704E-4</v>
      </c>
      <c r="AB2993" s="78">
        <f>_xll.qlAbcdMathFunctionValue(AB$1,($T2993-evaluationDate)/365)</f>
        <v>1.0673339094018113E-4</v>
      </c>
    </row>
    <row r="2994" spans="19:28">
      <c r="S2994" s="64" t="s">
        <v>99</v>
      </c>
      <c r="T2994" s="146">
        <f>_xll.qlCalendarAdvance(Calendar,T2993,S2994,,,trigger)</f>
        <v>60546</v>
      </c>
      <c r="U2994" s="78">
        <f>_xll.qlAbcdMathFunctionValue(U$1,($T2994-evaluationDate)/365)</f>
        <v>1.3000000014060035E-3</v>
      </c>
      <c r="V2994" s="78">
        <f>_xll.qlAbcdMathFunctionValue(V$1,($T2994-evaluationDate)/365)</f>
        <v>2.8958475351977924E-4</v>
      </c>
      <c r="W2994" s="78">
        <f>_xll.qlAbcdMathFunctionValue(W$1,($T2994-evaluationDate)/365)</f>
        <v>1.1614769188959949E-3</v>
      </c>
      <c r="X2994" s="78">
        <f>_xll.qlAbcdMathFunctionValue(X$1,($T2994-evaluationDate)/365)</f>
        <v>1.4339578996448813E-4</v>
      </c>
      <c r="Y2994" s="78">
        <f>_xll.qlAbcdMathFunctionValue(Y$1,($T2994-evaluationDate)/365)</f>
        <v>5.9160142420570548E-4</v>
      </c>
      <c r="Z2994" s="78">
        <f>_xll.qlAbcdMathFunctionValue(Z$1,($T2994-evaluationDate)/365)</f>
        <v>5.9204661290065985E-4</v>
      </c>
      <c r="AA2994" s="78">
        <f>_xll.qlAbcdMathFunctionValue(AA$1,($T2994-evaluationDate)/365)</f>
        <v>1.9100797913351597E-4</v>
      </c>
      <c r="AB2994" s="78">
        <f>_xll.qlAbcdMathFunctionValue(AB$1,($T2994-evaluationDate)/365)</f>
        <v>1.0673018331058427E-4</v>
      </c>
    </row>
    <row r="2995" spans="19:28">
      <c r="S2995" s="64" t="s">
        <v>99</v>
      </c>
      <c r="T2995" s="146">
        <f>_xll.qlCalendarAdvance(Calendar,T2994,S2995,,,trigger)</f>
        <v>60553</v>
      </c>
      <c r="U2995" s="78">
        <f>_xll.qlAbcdMathFunctionValue(U$1,($T2995-evaluationDate)/365)</f>
        <v>1.3000000013931715E-3</v>
      </c>
      <c r="V2995" s="78">
        <f>_xll.qlAbcdMathFunctionValue(V$1,($T2995-evaluationDate)/365)</f>
        <v>2.8953822191805153E-4</v>
      </c>
      <c r="W2995" s="78">
        <f>_xll.qlAbcdMathFunctionValue(W$1,($T2995-evaluationDate)/365)</f>
        <v>1.1614760229792143E-3</v>
      </c>
      <c r="X2995" s="78">
        <f>_xll.qlAbcdMathFunctionValue(X$1,($T2995-evaluationDate)/365)</f>
        <v>1.4321026656482277E-4</v>
      </c>
      <c r="Y2995" s="78">
        <f>_xll.qlAbcdMathFunctionValue(Y$1,($T2995-evaluationDate)/365)</f>
        <v>5.9158515444105559E-4</v>
      </c>
      <c r="Z2995" s="78">
        <f>_xll.qlAbcdMathFunctionValue(Z$1,($T2995-evaluationDate)/365)</f>
        <v>5.9202894334999564E-4</v>
      </c>
      <c r="AA2995" s="78">
        <f>_xll.qlAbcdMathFunctionValue(AA$1,($T2995-evaluationDate)/365)</f>
        <v>1.9100669944433765E-4</v>
      </c>
      <c r="AB2995" s="78">
        <f>_xll.qlAbcdMathFunctionValue(AB$1,($T2995-evaluationDate)/365)</f>
        <v>1.0672698227526435E-4</v>
      </c>
    </row>
    <row r="2996" spans="19:28">
      <c r="S2996" s="64" t="s">
        <v>99</v>
      </c>
      <c r="T2996" s="146">
        <f>_xll.qlCalendarAdvance(Calendar,T2995,S2996,,,trigger)</f>
        <v>60560</v>
      </c>
      <c r="U2996" s="78">
        <f>_xll.qlAbcdMathFunctionValue(U$1,($T2996-evaluationDate)/365)</f>
        <v>1.3000000013804567E-3</v>
      </c>
      <c r="V2996" s="78">
        <f>_xll.qlAbcdMathFunctionValue(V$1,($T2996-evaluationDate)/365)</f>
        <v>2.8949180265665301E-4</v>
      </c>
      <c r="W2996" s="78">
        <f>_xll.qlAbcdMathFunctionValue(W$1,($T2996-evaluationDate)/365)</f>
        <v>1.1614751267223441E-3</v>
      </c>
      <c r="X2996" s="78">
        <f>_xll.qlAbcdMathFunctionValue(X$1,($T2996-evaluationDate)/365)</f>
        <v>1.4302496876595955E-4</v>
      </c>
      <c r="Y2996" s="78">
        <f>_xll.qlAbcdMathFunctionValue(Y$1,($T2996-evaluationDate)/365)</f>
        <v>5.9156893585584833E-4</v>
      </c>
      <c r="Z2996" s="78">
        <f>_xll.qlAbcdMathFunctionValue(Z$1,($T2996-evaluationDate)/365)</f>
        <v>5.9201132931014787E-4</v>
      </c>
      <c r="AA2996" s="78">
        <f>_xll.qlAbcdMathFunctionValue(AA$1,($T2996-evaluationDate)/365)</f>
        <v>1.9100541934875771E-4</v>
      </c>
      <c r="AB2996" s="78">
        <f>_xll.qlAbcdMathFunctionValue(AB$1,($T2996-evaluationDate)/365)</f>
        <v>1.0672378782117675E-4</v>
      </c>
    </row>
    <row r="2997" spans="19:28">
      <c r="S2997" s="64" t="s">
        <v>99</v>
      </c>
      <c r="T2997" s="146">
        <f>_xll.qlCalendarAdvance(Calendar,T2996,S2997,,,trigger)</f>
        <v>60567</v>
      </c>
      <c r="U2997" s="78">
        <f>_xll.qlAbcdMathFunctionValue(U$1,($T2997-evaluationDate)/365)</f>
        <v>1.3000000013678578E-3</v>
      </c>
      <c r="V2997" s="78">
        <f>_xll.qlAbcdMathFunctionValue(V$1,($T2997-evaluationDate)/365)</f>
        <v>2.8944549547177813E-4</v>
      </c>
      <c r="W2997" s="78">
        <f>_xll.qlAbcdMathFunctionValue(W$1,($T2997-evaluationDate)/365)</f>
        <v>1.1614742301253986E-3</v>
      </c>
      <c r="X2997" s="78">
        <f>_xll.qlAbcdMathFunctionValue(X$1,($T2997-evaluationDate)/365)</f>
        <v>1.4283989632319936E-4</v>
      </c>
      <c r="Y2997" s="78">
        <f>_xll.qlAbcdMathFunctionValue(Y$1,($T2997-evaluationDate)/365)</f>
        <v>5.9155276829162625E-4</v>
      </c>
      <c r="Z2997" s="78">
        <f>_xll.qlAbcdMathFunctionValue(Z$1,($T2997-evaluationDate)/365)</f>
        <v>5.9199377060953492E-4</v>
      </c>
      <c r="AA2997" s="78">
        <f>_xll.qlAbcdMathFunctionValue(AA$1,($T2997-evaluationDate)/365)</f>
        <v>1.910041388468517E-4</v>
      </c>
      <c r="AB2997" s="78">
        <f>_xll.qlAbcdMathFunctionValue(AB$1,($T2997-evaluationDate)/365)</f>
        <v>1.0672059993530115E-4</v>
      </c>
    </row>
    <row r="2998" spans="19:28">
      <c r="S2998" s="64" t="s">
        <v>99</v>
      </c>
      <c r="T2998" s="146">
        <f>_xll.qlCalendarAdvance(Calendar,T2997,S2998,,,trigger)</f>
        <v>60574</v>
      </c>
      <c r="U2998" s="78">
        <f>_xll.qlAbcdMathFunctionValue(U$1,($T2998-evaluationDate)/365)</f>
        <v>1.3000000013553734E-3</v>
      </c>
      <c r="V2998" s="78">
        <f>_xll.qlAbcdMathFunctionValue(V$1,($T2998-evaluationDate)/365)</f>
        <v>2.8939930010021657E-4</v>
      </c>
      <c r="W2998" s="78">
        <f>_xll.qlAbcdMathFunctionValue(W$1,($T2998-evaluationDate)/365)</f>
        <v>1.1614733331883915E-3</v>
      </c>
      <c r="X2998" s="78">
        <f>_xll.qlAbcdMathFunctionValue(X$1,($T2998-evaluationDate)/365)</f>
        <v>1.4265504899204541E-4</v>
      </c>
      <c r="Y2998" s="78">
        <f>_xll.qlAbcdMathFunctionValue(Y$1,($T2998-evaluationDate)/365)</f>
        <v>5.9153665159041209E-4</v>
      </c>
      <c r="Z2998" s="78">
        <f>_xll.qlAbcdMathFunctionValue(Z$1,($T2998-evaluationDate)/365)</f>
        <v>5.9197626707709473E-4</v>
      </c>
      <c r="AA2998" s="78">
        <f>_xll.qlAbcdMathFunctionValue(AA$1,($T2998-evaluationDate)/365)</f>
        <v>1.910028579386953E-4</v>
      </c>
      <c r="AB2998" s="78">
        <f>_xll.qlAbcdMathFunctionValue(AB$1,($T2998-evaluationDate)/365)</f>
        <v>1.067174186046415E-4</v>
      </c>
    </row>
    <row r="2999" spans="19:28">
      <c r="S2999" s="64" t="s">
        <v>99</v>
      </c>
      <c r="T2999" s="146">
        <f>_xll.qlCalendarAdvance(Calendar,T2998,S2999,,,trigger)</f>
        <v>60581</v>
      </c>
      <c r="U2999" s="78">
        <f>_xll.qlAbcdMathFunctionValue(U$1,($T2999-evaluationDate)/365)</f>
        <v>1.3000000013430031E-3</v>
      </c>
      <c r="V2999" s="78">
        <f>_xll.qlAbcdMathFunctionValue(V$1,($T2999-evaluationDate)/365)</f>
        <v>2.8935321627935191E-4</v>
      </c>
      <c r="W2999" s="78">
        <f>_xll.qlAbcdMathFunctionValue(W$1,($T2999-evaluationDate)/365)</f>
        <v>1.1614724359113359E-3</v>
      </c>
      <c r="X2999" s="78">
        <f>_xll.qlAbcdMathFunctionValue(X$1,($T2999-evaluationDate)/365)</f>
        <v>1.4247042652820231E-4</v>
      </c>
      <c r="Y2999" s="78">
        <f>_xll.qlAbcdMathFunctionValue(Y$1,($T2999-evaluationDate)/365)</f>
        <v>5.9152058559470793E-4</v>
      </c>
      <c r="Z2999" s="78">
        <f>_xll.qlAbcdMathFunctionValue(Z$1,($T2999-evaluationDate)/365)</f>
        <v>5.9195881854228242E-4</v>
      </c>
      <c r="AA2999" s="78">
        <f>_xll.qlAbcdMathFunctionValue(AA$1,($T2999-evaluationDate)/365)</f>
        <v>1.9100157662436403E-4</v>
      </c>
      <c r="AB2999" s="78">
        <f>_xll.qlAbcdMathFunctionValue(AB$1,($T2999-evaluationDate)/365)</f>
        <v>1.0671424381622598E-4</v>
      </c>
    </row>
    <row r="3000" spans="19:28">
      <c r="S3000" s="64" t="s">
        <v>99</v>
      </c>
      <c r="T3000" s="146">
        <f>_xll.qlCalendarAdvance(Calendar,T2999,S3000,,,trigger)</f>
        <v>60588</v>
      </c>
      <c r="U3000" s="78">
        <f>_xll.qlAbcdMathFunctionValue(U$1,($T3000-evaluationDate)/365)</f>
        <v>1.3000000013307454E-3</v>
      </c>
      <c r="V3000" s="78">
        <f>_xll.qlAbcdMathFunctionValue(V$1,($T3000-evaluationDate)/365)</f>
        <v>2.893072437471603E-4</v>
      </c>
      <c r="W3000" s="78">
        <f>_xll.qlAbcdMathFunctionValue(W$1,($T3000-evaluationDate)/365)</f>
        <v>1.1614715382942463E-3</v>
      </c>
      <c r="X3000" s="78">
        <f>_xll.qlAbcdMathFunctionValue(X$1,($T3000-evaluationDate)/365)</f>
        <v>1.4228602868757655E-4</v>
      </c>
      <c r="Y3000" s="78">
        <f>_xll.qlAbcdMathFunctionValue(Y$1,($T3000-evaluationDate)/365)</f>
        <v>5.9150457014749353E-4</v>
      </c>
      <c r="Z3000" s="78">
        <f>_xll.qlAbcdMathFunctionValue(Z$1,($T3000-evaluationDate)/365)</f>
        <v>5.9194142483506927E-4</v>
      </c>
      <c r="AA3000" s="78">
        <f>_xll.qlAbcdMathFunctionValue(AA$1,($T3000-evaluationDate)/365)</f>
        <v>1.9100029490393356E-4</v>
      </c>
      <c r="AB3000" s="78">
        <f>_xll.qlAbcdMathFunctionValue(AB$1,($T3000-evaluationDate)/365)</f>
        <v>1.0671107555710691E-4</v>
      </c>
    </row>
    <row r="3001" spans="19:28">
      <c r="S3001" s="64" t="s">
        <v>99</v>
      </c>
      <c r="T3001" s="146">
        <f>_xll.qlCalendarAdvance(Calendar,T3000,S3001,,,trigger)</f>
        <v>60595</v>
      </c>
      <c r="U3001" s="78">
        <f>_xll.qlAbcdMathFunctionValue(U$1,($T3001-evaluationDate)/365)</f>
        <v>1.3000000013185992E-3</v>
      </c>
      <c r="V3001" s="78">
        <f>_xll.qlAbcdMathFunctionValue(V$1,($T3001-evaluationDate)/365)</f>
        <v>2.8926138224220931E-4</v>
      </c>
      <c r="W3001" s="78">
        <f>_xll.qlAbcdMathFunctionValue(W$1,($T3001-evaluationDate)/365)</f>
        <v>1.1614706403371361E-3</v>
      </c>
      <c r="X3001" s="78">
        <f>_xll.qlAbcdMathFunctionValue(X$1,($T3001-evaluationDate)/365)</f>
        <v>1.4210185522627622E-4</v>
      </c>
      <c r="Y3001" s="78">
        <f>_xll.qlAbcdMathFunctionValue(Y$1,($T3001-evaluationDate)/365)</f>
        <v>5.9148860509222485E-4</v>
      </c>
      <c r="Z3001" s="78">
        <f>_xll.qlAbcdMathFunctionValue(Z$1,($T3001-evaluationDate)/365)</f>
        <v>5.9192408578594136E-4</v>
      </c>
      <c r="AA3001" s="78">
        <f>_xll.qlAbcdMathFunctionValue(AA$1,($T3001-evaluationDate)/365)</f>
        <v>1.9099901277747937E-4</v>
      </c>
      <c r="AB3001" s="78">
        <f>_xll.qlAbcdMathFunctionValue(AB$1,($T3001-evaluationDate)/365)</f>
        <v>1.067079138143608E-4</v>
      </c>
    </row>
    <row r="3002" spans="19:28">
      <c r="S3002" s="64" t="s">
        <v>99</v>
      </c>
      <c r="T3002" s="146">
        <f>_xll.qlCalendarAdvance(Calendar,T3001,S3002,,,trigger)</f>
        <v>60602</v>
      </c>
      <c r="U3002" s="78">
        <f>_xll.qlAbcdMathFunctionValue(U$1,($T3002-evaluationDate)/365)</f>
        <v>1.3000000013065637E-3</v>
      </c>
      <c r="V3002" s="78">
        <f>_xll.qlAbcdMathFunctionValue(V$1,($T3002-evaluationDate)/365)</f>
        <v>2.8921563150365677E-4</v>
      </c>
      <c r="W3002" s="78">
        <f>_xll.qlAbcdMathFunctionValue(W$1,($T3002-evaluationDate)/365)</f>
        <v>1.1614697420400189E-3</v>
      </c>
      <c r="X3002" s="78">
        <f>_xll.qlAbcdMathFunctionValue(X$1,($T3002-evaluationDate)/365)</f>
        <v>1.4191790590061142E-4</v>
      </c>
      <c r="Y3002" s="78">
        <f>_xll.qlAbcdMathFunctionValue(Y$1,($T3002-evaluationDate)/365)</f>
        <v>5.9147269027283271E-4</v>
      </c>
      <c r="Z3002" s="78">
        <f>_xll.qlAbcdMathFunctionValue(Z$1,($T3002-evaluationDate)/365)</f>
        <v>5.919068012258977E-4</v>
      </c>
      <c r="AA3002" s="78">
        <f>_xll.qlAbcdMathFunctionValue(AA$1,($T3002-evaluationDate)/365)</f>
        <v>1.909977302450771E-4</v>
      </c>
      <c r="AB3002" s="78">
        <f>_xll.qlAbcdMathFunctionValue(AB$1,($T3002-evaluationDate)/365)</f>
        <v>1.0670475857508824E-4</v>
      </c>
    </row>
    <row r="3003" spans="19:28">
      <c r="S3003" s="64" t="s">
        <v>99</v>
      </c>
      <c r="T3003" s="146">
        <f>_xll.qlCalendarAdvance(Calendar,T3002,S3003,,,trigger)</f>
        <v>60609</v>
      </c>
      <c r="U3003" s="78">
        <f>_xll.qlAbcdMathFunctionValue(U$1,($T3003-evaluationDate)/365)</f>
        <v>1.3000000012946379E-3</v>
      </c>
      <c r="V3003" s="78">
        <f>_xll.qlAbcdMathFunctionValue(V$1,($T3003-evaluationDate)/365)</f>
        <v>2.8916999127124937E-4</v>
      </c>
      <c r="W3003" s="78">
        <f>_xll.qlAbcdMathFunctionValue(W$1,($T3003-evaluationDate)/365)</f>
        <v>1.1614688434029086E-3</v>
      </c>
      <c r="X3003" s="78">
        <f>_xll.qlAbcdMathFunctionValue(X$1,($T3003-evaluationDate)/365)</f>
        <v>1.4173418046709395E-4</v>
      </c>
      <c r="Y3003" s="78">
        <f>_xll.qlAbcdMathFunctionValue(Y$1,($T3003-evaluationDate)/365)</f>
        <v>5.9145682553372121E-4</v>
      </c>
      <c r="Z3003" s="78">
        <f>_xll.qlAbcdMathFunctionValue(Z$1,($T3003-evaluationDate)/365)</f>
        <v>5.9188957098644862E-4</v>
      </c>
      <c r="AA3003" s="78">
        <f>_xll.qlAbcdMathFunctionValue(AA$1,($T3003-evaluationDate)/365)</f>
        <v>1.9099644730680225E-4</v>
      </c>
      <c r="AB3003" s="78">
        <f>_xll.qlAbcdMathFunctionValue(AB$1,($T3003-evaluationDate)/365)</f>
        <v>1.0670160982641389E-4</v>
      </c>
    </row>
    <row r="3004" spans="19:28">
      <c r="S3004" s="64" t="s">
        <v>99</v>
      </c>
      <c r="T3004" s="146">
        <f>_xll.qlCalendarAdvance(Calendar,T3003,S3004,,,trigger)</f>
        <v>60616</v>
      </c>
      <c r="U3004" s="78">
        <f>_xll.qlAbcdMathFunctionValue(U$1,($T3004-evaluationDate)/365)</f>
        <v>1.300000001282821E-3</v>
      </c>
      <c r="V3004" s="78">
        <f>_xll.qlAbcdMathFunctionValue(V$1,($T3004-evaluationDate)/365)</f>
        <v>2.8912446128532128E-4</v>
      </c>
      <c r="W3004" s="78">
        <f>_xll.qlAbcdMathFunctionValue(W$1,($T3004-evaluationDate)/365)</f>
        <v>1.161467944425819E-3</v>
      </c>
      <c r="X3004" s="78">
        <f>_xll.qlAbcdMathFunctionValue(X$1,($T3004-evaluationDate)/365)</f>
        <v>1.4155067868243702E-4</v>
      </c>
      <c r="Y3004" s="78">
        <f>_xll.qlAbcdMathFunctionValue(Y$1,($T3004-evaluationDate)/365)</f>
        <v>5.9144101071976693E-4</v>
      </c>
      <c r="Z3004" s="78">
        <f>_xll.qlAbcdMathFunctionValue(Z$1,($T3004-evaluationDate)/365)</f>
        <v>5.9187239489961476E-4</v>
      </c>
      <c r="AA3004" s="78">
        <f>_xll.qlAbcdMathFunctionValue(AA$1,($T3004-evaluationDate)/365)</f>
        <v>1.9099516396273039E-4</v>
      </c>
      <c r="AB3004" s="78">
        <f>_xll.qlAbcdMathFunctionValue(AB$1,($T3004-evaluationDate)/365)</f>
        <v>1.0669846755548641E-4</v>
      </c>
    </row>
    <row r="3005" spans="19:28">
      <c r="S3005" s="64" t="s">
        <v>99</v>
      </c>
      <c r="T3005" s="146">
        <f>_xll.qlCalendarAdvance(Calendar,T3004,S3005,,,trigger)</f>
        <v>60623</v>
      </c>
      <c r="U3005" s="78">
        <f>_xll.qlAbcdMathFunctionValue(U$1,($T3005-evaluationDate)/365)</f>
        <v>1.3000000012711116E-3</v>
      </c>
      <c r="V3005" s="78">
        <f>_xll.qlAbcdMathFunctionValue(V$1,($T3005-evaluationDate)/365)</f>
        <v>2.8907904128679329E-4</v>
      </c>
      <c r="W3005" s="78">
        <f>_xll.qlAbcdMathFunctionValue(W$1,($T3005-evaluationDate)/365)</f>
        <v>1.161467045108764E-3</v>
      </c>
      <c r="X3005" s="78">
        <f>_xll.qlAbcdMathFunctionValue(X$1,($T3005-evaluationDate)/365)</f>
        <v>1.4136740030355589E-4</v>
      </c>
      <c r="Y3005" s="78">
        <f>_xll.qlAbcdMathFunctionValue(Y$1,($T3005-evaluationDate)/365)</f>
        <v>5.9142524567631655E-4</v>
      </c>
      <c r="Z3005" s="78">
        <f>_xll.qlAbcdMathFunctionValue(Z$1,($T3005-evaluationDate)/365)</f>
        <v>5.9185527279792538E-4</v>
      </c>
      <c r="AA3005" s="78">
        <f>_xll.qlAbcdMathFunctionValue(AA$1,($T3005-evaluationDate)/365)</f>
        <v>1.9099388021293708E-4</v>
      </c>
      <c r="AB3005" s="78">
        <f>_xll.qlAbcdMathFunctionValue(AB$1,($T3005-evaluationDate)/365)</f>
        <v>1.0669533174947844E-4</v>
      </c>
    </row>
    <row r="3006" spans="19:28">
      <c r="S3006" s="64" t="s">
        <v>99</v>
      </c>
      <c r="T3006" s="146">
        <f>_xll.qlCalendarAdvance(Calendar,T3005,S3006,,,trigger)</f>
        <v>60630</v>
      </c>
      <c r="U3006" s="78">
        <f>_xll.qlAbcdMathFunctionValue(U$1,($T3006-evaluationDate)/365)</f>
        <v>1.3000000012595089E-3</v>
      </c>
      <c r="V3006" s="78">
        <f>_xll.qlAbcdMathFunctionValue(V$1,($T3006-evaluationDate)/365)</f>
        <v>2.8903373101717123E-4</v>
      </c>
      <c r="W3006" s="78">
        <f>_xll.qlAbcdMathFunctionValue(W$1,($T3006-evaluationDate)/365)</f>
        <v>1.1614661454517564E-3</v>
      </c>
      <c r="X3006" s="78">
        <f>_xll.qlAbcdMathFunctionValue(X$1,($T3006-evaluationDate)/365)</f>
        <v>1.4118434508756723E-4</v>
      </c>
      <c r="Y3006" s="78">
        <f>_xll.qlAbcdMathFunctionValue(Y$1,($T3006-evaluationDate)/365)</f>
        <v>5.9140953024918656E-4</v>
      </c>
      <c r="Z3006" s="78">
        <f>_xll.qlAbcdMathFunctionValue(Z$1,($T3006-evaluationDate)/365)</f>
        <v>5.9183820451441649E-4</v>
      </c>
      <c r="AA3006" s="78">
        <f>_xll.qlAbcdMathFunctionValue(AA$1,($T3006-evaluationDate)/365)</f>
        <v>1.9099259605749776E-4</v>
      </c>
      <c r="AB3006" s="78">
        <f>_xll.qlAbcdMathFunctionValue(AB$1,($T3006-evaluationDate)/365)</f>
        <v>1.0669220239558658E-4</v>
      </c>
    </row>
    <row r="3007" spans="19:28">
      <c r="S3007" s="64" t="s">
        <v>99</v>
      </c>
      <c r="T3007" s="146">
        <f>_xll.qlCalendarAdvance(Calendar,T3006,S3007,,,trigger)</f>
        <v>60637</v>
      </c>
      <c r="U3007" s="78">
        <f>_xll.qlAbcdMathFunctionValue(U$1,($T3007-evaluationDate)/365)</f>
        <v>1.3000000012480118E-3</v>
      </c>
      <c r="V3007" s="78">
        <f>_xll.qlAbcdMathFunctionValue(V$1,($T3007-evaluationDate)/365)</f>
        <v>2.8898853021854475E-4</v>
      </c>
      <c r="W3007" s="78">
        <f>_xll.qlAbcdMathFunctionValue(W$1,($T3007-evaluationDate)/365)</f>
        <v>1.1614652454548112E-3</v>
      </c>
      <c r="X3007" s="78">
        <f>_xll.qlAbcdMathFunctionValue(X$1,($T3007-evaluationDate)/365)</f>
        <v>1.4100151279178939E-4</v>
      </c>
      <c r="Y3007" s="78">
        <f>_xll.qlAbcdMathFunctionValue(Y$1,($T3007-evaluationDate)/365)</f>
        <v>5.9139386428466105E-4</v>
      </c>
      <c r="Z3007" s="78">
        <f>_xll.qlAbcdMathFunctionValue(Z$1,($T3007-evaluationDate)/365)</f>
        <v>5.9182118988262999E-4</v>
      </c>
      <c r="AA3007" s="78">
        <f>_xll.qlAbcdMathFunctionValue(AA$1,($T3007-evaluationDate)/365)</f>
        <v>1.9099131149648803E-4</v>
      </c>
      <c r="AB3007" s="78">
        <f>_xll.qlAbcdMathFunctionValue(AB$1,($T3007-evaluationDate)/365)</f>
        <v>1.066890794810313E-4</v>
      </c>
    </row>
    <row r="3008" spans="19:28">
      <c r="S3008" s="64" t="s">
        <v>99</v>
      </c>
      <c r="T3008" s="146">
        <f>_xll.qlCalendarAdvance(Calendar,T3007,S3008,,,trigger)</f>
        <v>60644</v>
      </c>
      <c r="U3008" s="78">
        <f>_xll.qlAbcdMathFunctionValue(U$1,($T3008-evaluationDate)/365)</f>
        <v>1.3000000012366197E-3</v>
      </c>
      <c r="V3008" s="78">
        <f>_xll.qlAbcdMathFunctionValue(V$1,($T3008-evaluationDate)/365)</f>
        <v>2.8894343863358638E-4</v>
      </c>
      <c r="W3008" s="78">
        <f>_xll.qlAbcdMathFunctionValue(W$1,($T3008-evaluationDate)/365)</f>
        <v>1.1614643451179415E-3</v>
      </c>
      <c r="X3008" s="78">
        <f>_xll.qlAbcdMathFunctionValue(X$1,($T3008-evaluationDate)/365)</f>
        <v>1.4081890317374233E-4</v>
      </c>
      <c r="Y3008" s="78">
        <f>_xll.qlAbcdMathFunctionValue(Y$1,($T3008-evaluationDate)/365)</f>
        <v>5.9137824762949063E-4</v>
      </c>
      <c r="Z3008" s="78">
        <f>_xll.qlAbcdMathFunctionValue(Z$1,($T3008-evaluationDate)/365)</f>
        <v>5.9180422873661149E-4</v>
      </c>
      <c r="AA3008" s="78">
        <f>_xll.qlAbcdMathFunctionValue(AA$1,($T3008-evaluationDate)/365)</f>
        <v>1.9099002652998338E-4</v>
      </c>
      <c r="AB3008" s="78">
        <f>_xll.qlAbcdMathFunctionValue(AB$1,($T3008-evaluationDate)/365)</f>
        <v>1.0668596299305697E-4</v>
      </c>
    </row>
    <row r="3009" spans="19:28">
      <c r="S3009" s="64" t="s">
        <v>99</v>
      </c>
      <c r="T3009" s="146">
        <f>_xll.qlCalendarAdvance(Calendar,T3008,S3009,,,trigger)</f>
        <v>60651</v>
      </c>
      <c r="U3009" s="78">
        <f>_xll.qlAbcdMathFunctionValue(U$1,($T3009-evaluationDate)/365)</f>
        <v>1.3000000012253312E-3</v>
      </c>
      <c r="V3009" s="78">
        <f>_xll.qlAbcdMathFunctionValue(V$1,($T3009-evaluationDate)/365)</f>
        <v>2.8889845600555E-4</v>
      </c>
      <c r="W3009" s="78">
        <f>_xll.qlAbcdMathFunctionValue(W$1,($T3009-evaluationDate)/365)</f>
        <v>1.1614634444411607E-3</v>
      </c>
      <c r="X3009" s="78">
        <f>_xll.qlAbcdMathFunctionValue(X$1,($T3009-evaluationDate)/365)</f>
        <v>1.4063651599114781E-4</v>
      </c>
      <c r="Y3009" s="78">
        <f>_xll.qlAbcdMathFunctionValue(Y$1,($T3009-evaluationDate)/365)</f>
        <v>5.9136268013089118E-4</v>
      </c>
      <c r="Z3009" s="78">
        <f>_xll.qlAbcdMathFunctionValue(Z$1,($T3009-evaluationDate)/365)</f>
        <v>5.9178732091090948E-4</v>
      </c>
      <c r="AA3009" s="78">
        <f>_xll.qlAbcdMathFunctionValue(AA$1,($T3009-evaluationDate)/365)</f>
        <v>1.9098874115805925E-4</v>
      </c>
      <c r="AB3009" s="78">
        <f>_xll.qlAbcdMathFunctionValue(AB$1,($T3009-evaluationDate)/365)</f>
        <v>1.0668285291893174E-4</v>
      </c>
    </row>
    <row r="3010" spans="19:28">
      <c r="S3010" s="64" t="s">
        <v>99</v>
      </c>
      <c r="T3010" s="146">
        <f>_xll.qlCalendarAdvance(Calendar,T3009,S3010,,,trigger)</f>
        <v>60658</v>
      </c>
      <c r="U3010" s="78">
        <f>_xll.qlAbcdMathFunctionValue(U$1,($T3010-evaluationDate)/365)</f>
        <v>1.3000000012141457E-3</v>
      </c>
      <c r="V3010" s="78">
        <f>_xll.qlAbcdMathFunctionValue(V$1,($T3010-evaluationDate)/365)</f>
        <v>2.8885358207826964E-4</v>
      </c>
      <c r="W3010" s="78">
        <f>_xll.qlAbcdMathFunctionValue(W$1,($T3010-evaluationDate)/365)</f>
        <v>1.1614625434244832E-3</v>
      </c>
      <c r="X3010" s="78">
        <f>_xll.qlAbcdMathFunctionValue(X$1,($T3010-evaluationDate)/365)</f>
        <v>1.4045435100192924E-4</v>
      </c>
      <c r="Y3010" s="78">
        <f>_xll.qlAbcdMathFunctionValue(Y$1,($T3010-evaluationDate)/365)</f>
        <v>5.9134716163654225E-4</v>
      </c>
      <c r="Z3010" s="78">
        <f>_xll.qlAbcdMathFunctionValue(Z$1,($T3010-evaluationDate)/365)</f>
        <v>5.9177046624057331E-4</v>
      </c>
      <c r="AA3010" s="78">
        <f>_xll.qlAbcdMathFunctionValue(AA$1,($T3010-evaluationDate)/365)</f>
        <v>1.9098745538079117E-4</v>
      </c>
      <c r="AB3010" s="78">
        <f>_xll.qlAbcdMathFunctionValue(AB$1,($T3010-evaluationDate)/365)</f>
        <v>1.0667974924594755E-4</v>
      </c>
    </row>
    <row r="3011" spans="19:28">
      <c r="S3011" s="64" t="s">
        <v>99</v>
      </c>
      <c r="T3011" s="146">
        <f>_xll.qlCalendarAdvance(Calendar,T3010,S3011,,,trigger)</f>
        <v>60665</v>
      </c>
      <c r="U3011" s="78">
        <f>_xll.qlAbcdMathFunctionValue(U$1,($T3011-evaluationDate)/365)</f>
        <v>1.3000000012030621E-3</v>
      </c>
      <c r="V3011" s="78">
        <f>_xll.qlAbcdMathFunctionValue(V$1,($T3011-evaluationDate)/365)</f>
        <v>2.8880881659615825E-4</v>
      </c>
      <c r="W3011" s="78">
        <f>_xll.qlAbcdMathFunctionValue(W$1,($T3011-evaluationDate)/365)</f>
        <v>1.1614616420679224E-3</v>
      </c>
      <c r="X3011" s="78">
        <f>_xll.qlAbcdMathFunctionValue(X$1,($T3011-evaluationDate)/365)</f>
        <v>1.4027240796421123E-4</v>
      </c>
      <c r="Y3011" s="78">
        <f>_xll.qlAbcdMathFunctionValue(Y$1,($T3011-evaluationDate)/365)</f>
        <v>5.9133169199458583E-4</v>
      </c>
      <c r="Z3011" s="78">
        <f>_xll.qlAbcdMathFunctionValue(Z$1,($T3011-evaluationDate)/365)</f>
        <v>5.917536645611524E-4</v>
      </c>
      <c r="AA3011" s="78">
        <f>_xll.qlAbcdMathFunctionValue(AA$1,($T3011-evaluationDate)/365)</f>
        <v>1.9098616919825467E-4</v>
      </c>
      <c r="AB3011" s="78">
        <f>_xll.qlAbcdMathFunctionValue(AB$1,($T3011-evaluationDate)/365)</f>
        <v>1.0667665196142008E-4</v>
      </c>
    </row>
    <row r="3012" spans="19:28">
      <c r="S3012" s="64" t="s">
        <v>99</v>
      </c>
      <c r="T3012" s="146">
        <f>_xll.qlCalendarAdvance(Calendar,T3011,S3012,,,trigger)</f>
        <v>60672</v>
      </c>
      <c r="U3012" s="78">
        <f>_xll.qlAbcdMathFunctionValue(U$1,($T3012-evaluationDate)/365)</f>
        <v>1.3000000011920796E-3</v>
      </c>
      <c r="V3012" s="78">
        <f>_xll.qlAbcdMathFunctionValue(V$1,($T3012-evaluationDate)/365)</f>
        <v>2.8876415930420671E-4</v>
      </c>
      <c r="W3012" s="78">
        <f>_xll.qlAbcdMathFunctionValue(W$1,($T3012-evaluationDate)/365)</f>
        <v>1.1614607403714918E-3</v>
      </c>
      <c r="X3012" s="78">
        <f>_xll.qlAbcdMathFunctionValue(X$1,($T3012-evaluationDate)/365)</f>
        <v>1.4009068663632033E-4</v>
      </c>
      <c r="Y3012" s="78">
        <f>_xll.qlAbcdMathFunctionValue(Y$1,($T3012-evaluationDate)/365)</f>
        <v>5.913162710536249E-4</v>
      </c>
      <c r="Z3012" s="78">
        <f>_xll.qlAbcdMathFunctionValue(Z$1,($T3012-evaluationDate)/365)</f>
        <v>5.9173691570869381E-4</v>
      </c>
      <c r="AA3012" s="78">
        <f>_xll.qlAbcdMathFunctionValue(AA$1,($T3012-evaluationDate)/365)</f>
        <v>1.9098488261052511E-4</v>
      </c>
      <c r="AB3012" s="78">
        <f>_xll.qlAbcdMathFunctionValue(AB$1,($T3012-evaluationDate)/365)</f>
        <v>1.066735610526887E-4</v>
      </c>
    </row>
    <row r="3013" spans="19:28">
      <c r="S3013" s="64" t="s">
        <v>99</v>
      </c>
      <c r="T3013" s="146">
        <f>_xll.qlCalendarAdvance(Calendar,T3012,S3013,,,trigger)</f>
        <v>60679</v>
      </c>
      <c r="U3013" s="78">
        <f>_xll.qlAbcdMathFunctionValue(U$1,($T3013-evaluationDate)/365)</f>
        <v>1.300000001181197E-3</v>
      </c>
      <c r="V3013" s="78">
        <f>_xll.qlAbcdMathFunctionValue(V$1,($T3013-evaluationDate)/365)</f>
        <v>2.8871960994798226E-4</v>
      </c>
      <c r="W3013" s="78">
        <f>_xll.qlAbcdMathFunctionValue(W$1,($T3013-evaluationDate)/365)</f>
        <v>1.1614598383352056E-3</v>
      </c>
      <c r="X3013" s="78">
        <f>_xll.qlAbcdMathFunctionValue(X$1,($T3013-evaluationDate)/365)</f>
        <v>1.3990918677678441E-4</v>
      </c>
      <c r="Y3013" s="78">
        <f>_xll.qlAbcdMathFunctionValue(Y$1,($T3013-evaluationDate)/365)</f>
        <v>5.9130089866272204E-4</v>
      </c>
      <c r="Z3013" s="78">
        <f>_xll.qlAbcdMathFunctionValue(Z$1,($T3013-evaluationDate)/365)</f>
        <v>5.9172021951974169E-4</v>
      </c>
      <c r="AA3013" s="78">
        <f>_xll.qlAbcdMathFunctionValue(AA$1,($T3013-evaluationDate)/365)</f>
        <v>1.9098359561767805E-4</v>
      </c>
      <c r="AB3013" s="78">
        <f>_xll.qlAbcdMathFunctionValue(AB$1,($T3013-evaluationDate)/365)</f>
        <v>1.0667047650711646E-4</v>
      </c>
    </row>
    <row r="3014" spans="19:28">
      <c r="S3014" s="64" t="s">
        <v>99</v>
      </c>
      <c r="T3014" s="146">
        <f>_xll.qlCalendarAdvance(Calendar,T3013,S3014,,,trigger)</f>
        <v>60686</v>
      </c>
      <c r="U3014" s="78">
        <f>_xll.qlAbcdMathFunctionValue(U$1,($T3014-evaluationDate)/365)</f>
        <v>1.3000000011704137E-3</v>
      </c>
      <c r="V3014" s="78">
        <f>_xll.qlAbcdMathFunctionValue(V$1,($T3014-evaluationDate)/365)</f>
        <v>2.8867516827362746E-4</v>
      </c>
      <c r="W3014" s="78">
        <f>_xll.qlAbcdMathFunctionValue(W$1,($T3014-evaluationDate)/365)</f>
        <v>1.1614589359590774E-3</v>
      </c>
      <c r="X3014" s="78">
        <f>_xll.qlAbcdMathFunctionValue(X$1,($T3014-evaluationDate)/365)</f>
        <v>1.3972790814433293E-4</v>
      </c>
      <c r="Y3014" s="78">
        <f>_xll.qlAbcdMathFunctionValue(Y$1,($T3014-evaluationDate)/365)</f>
        <v>5.9128557467139845E-4</v>
      </c>
      <c r="Z3014" s="78">
        <f>_xll.qlAbcdMathFunctionValue(Z$1,($T3014-evaluationDate)/365)</f>
        <v>5.9170357583133515E-4</v>
      </c>
      <c r="AA3014" s="78">
        <f>_xll.qlAbcdMathFunctionValue(AA$1,($T3014-evaluationDate)/365)</f>
        <v>1.9098230821978883E-4</v>
      </c>
      <c r="AB3014" s="78">
        <f>_xll.qlAbcdMathFunctionValue(AB$1,($T3014-evaluationDate)/365)</f>
        <v>1.0666739831209E-4</v>
      </c>
    </row>
    <row r="3015" spans="19:28">
      <c r="S3015" s="64" t="s">
        <v>99</v>
      </c>
      <c r="T3015" s="146">
        <f>_xll.qlCalendarAdvance(Calendar,T3014,S3015,,,trigger)</f>
        <v>60693</v>
      </c>
      <c r="U3015" s="78">
        <f>_xll.qlAbcdMathFunctionValue(U$1,($T3015-evaluationDate)/365)</f>
        <v>1.3000000011597287E-3</v>
      </c>
      <c r="V3015" s="78">
        <f>_xll.qlAbcdMathFunctionValue(V$1,($T3015-evaluationDate)/365)</f>
        <v>2.8863083402785893E-4</v>
      </c>
      <c r="W3015" s="78">
        <f>_xll.qlAbcdMathFunctionValue(W$1,($T3015-evaluationDate)/365)</f>
        <v>1.1614580332431207E-3</v>
      </c>
      <c r="X3015" s="78">
        <f>_xll.qlAbcdMathFunctionValue(X$1,($T3015-evaluationDate)/365)</f>
        <v>1.3954685049789674E-4</v>
      </c>
      <c r="Y3015" s="78">
        <f>_xll.qlAbcdMathFunctionValue(Y$1,($T3015-evaluationDate)/365)</f>
        <v>5.9127029892963178E-4</v>
      </c>
      <c r="Z3015" s="78">
        <f>_xll.qlAbcdMathFunctionValue(Z$1,($T3015-evaluationDate)/365)</f>
        <v>5.9168698448100725E-4</v>
      </c>
      <c r="AA3015" s="78">
        <f>_xll.qlAbcdMathFunctionValue(AA$1,($T3015-evaluationDate)/365)</f>
        <v>1.9098102041693296E-4</v>
      </c>
      <c r="AB3015" s="78">
        <f>_xll.qlAbcdMathFunctionValue(AB$1,($T3015-evaluationDate)/365)</f>
        <v>1.0666432645501957E-4</v>
      </c>
    </row>
    <row r="3016" spans="19:28">
      <c r="S3016" s="64" t="s">
        <v>99</v>
      </c>
      <c r="T3016" s="146">
        <f>_xll.qlCalendarAdvance(Calendar,T3015,S3016,,,trigger)</f>
        <v>60700</v>
      </c>
      <c r="U3016" s="78">
        <f>_xll.qlAbcdMathFunctionValue(U$1,($T3016-evaluationDate)/365)</f>
        <v>1.3000000011491411E-3</v>
      </c>
      <c r="V3016" s="78">
        <f>_xll.qlAbcdMathFunctionValue(V$1,($T3016-evaluationDate)/365)</f>
        <v>2.8858660695796611E-4</v>
      </c>
      <c r="W3016" s="78">
        <f>_xll.qlAbcdMathFunctionValue(W$1,($T3016-evaluationDate)/365)</f>
        <v>1.1614571301873493E-3</v>
      </c>
      <c r="X3016" s="78">
        <f>_xll.qlAbcdMathFunctionValue(X$1,($T3016-evaluationDate)/365)</f>
        <v>1.3936601359660833E-4</v>
      </c>
      <c r="Y3016" s="78">
        <f>_xll.qlAbcdMathFunctionValue(Y$1,($T3016-evaluationDate)/365)</f>
        <v>5.9125507128785578E-4</v>
      </c>
      <c r="Z3016" s="78">
        <f>_xll.qlAbcdMathFunctionValue(Z$1,($T3016-evaluationDate)/365)</f>
        <v>5.9167044530678329E-4</v>
      </c>
      <c r="AA3016" s="78">
        <f>_xll.qlAbcdMathFunctionValue(AA$1,($T3016-evaluationDate)/365)</f>
        <v>1.9097973220918584E-4</v>
      </c>
      <c r="AB3016" s="78">
        <f>_xll.qlAbcdMathFunctionValue(AB$1,($T3016-evaluationDate)/365)</f>
        <v>1.0666126092333894E-4</v>
      </c>
    </row>
    <row r="3017" spans="19:28">
      <c r="S3017" s="64" t="s">
        <v>99</v>
      </c>
      <c r="T3017" s="146">
        <f>_xll.qlCalendarAdvance(Calendar,T3016,S3017,,,trigger)</f>
        <v>60707</v>
      </c>
      <c r="U3017" s="78">
        <f>_xll.qlAbcdMathFunctionValue(U$1,($T3017-evaluationDate)/365)</f>
        <v>1.3000000011386499E-3</v>
      </c>
      <c r="V3017" s="78">
        <f>_xll.qlAbcdMathFunctionValue(V$1,($T3017-evaluationDate)/365)</f>
        <v>2.8854248681181019E-4</v>
      </c>
      <c r="W3017" s="78">
        <f>_xll.qlAbcdMathFunctionValue(W$1,($T3017-evaluationDate)/365)</f>
        <v>1.1614562267917771E-3</v>
      </c>
      <c r="X3017" s="78">
        <f>_xll.qlAbcdMathFunctionValue(X$1,($T3017-evaluationDate)/365)</f>
        <v>1.3918539719980178E-4</v>
      </c>
      <c r="Y3017" s="78">
        <f>_xll.qlAbcdMathFunctionValue(Y$1,($T3017-evaluationDate)/365)</f>
        <v>5.9123989159695818E-4</v>
      </c>
      <c r="Z3017" s="78">
        <f>_xll.qlAbcdMathFunctionValue(Z$1,($T3017-evaluationDate)/365)</f>
        <v>5.9165395814717958E-4</v>
      </c>
      <c r="AA3017" s="78">
        <f>_xll.qlAbcdMathFunctionValue(AA$1,($T3017-evaluationDate)/365)</f>
        <v>1.9097844359662291E-4</v>
      </c>
      <c r="AB3017" s="78">
        <f>_xll.qlAbcdMathFunctionValue(AB$1,($T3017-evaluationDate)/365)</f>
        <v>1.0665820170450537E-4</v>
      </c>
    </row>
    <row r="3018" spans="19:28">
      <c r="S3018" s="64" t="s">
        <v>99</v>
      </c>
      <c r="T3018" s="146">
        <f>_xll.qlCalendarAdvance(Calendar,T3017,S3018,,,trigger)</f>
        <v>60714</v>
      </c>
      <c r="U3018" s="78">
        <f>_xll.qlAbcdMathFunctionValue(U$1,($T3018-evaluationDate)/365)</f>
        <v>1.3000000011282543E-3</v>
      </c>
      <c r="V3018" s="78">
        <f>_xll.qlAbcdMathFunctionValue(V$1,($T3018-evaluationDate)/365)</f>
        <v>2.8849847333782248E-4</v>
      </c>
      <c r="W3018" s="78">
        <f>_xll.qlAbcdMathFunctionValue(W$1,($T3018-evaluationDate)/365)</f>
        <v>1.1614553230564178E-3</v>
      </c>
      <c r="X3018" s="78">
        <f>_xll.qlAbcdMathFunctionValue(X$1,($T3018-evaluationDate)/365)</f>
        <v>1.3900500106701227E-4</v>
      </c>
      <c r="Y3018" s="78">
        <f>_xll.qlAbcdMathFunctionValue(Y$1,($T3018-evaluationDate)/365)</f>
        <v>5.9122475970827979E-4</v>
      </c>
      <c r="Z3018" s="78">
        <f>_xll.qlAbcdMathFunctionValue(Z$1,($T3018-evaluationDate)/365)</f>
        <v>5.9163752284120176E-4</v>
      </c>
      <c r="AA3018" s="78">
        <f>_xll.qlAbcdMathFunctionValue(AA$1,($T3018-evaluationDate)/365)</f>
        <v>1.9097715457931956E-4</v>
      </c>
      <c r="AB3018" s="78">
        <f>_xll.qlAbcdMathFunctionValue(AB$1,($T3018-evaluationDate)/365)</f>
        <v>1.0665514878599959E-4</v>
      </c>
    </row>
    <row r="3019" spans="19:28">
      <c r="S3019" s="64" t="s">
        <v>99</v>
      </c>
      <c r="T3019" s="146">
        <f>_xll.qlCalendarAdvance(Calendar,T3018,S3019,,,trigger)</f>
        <v>60721</v>
      </c>
      <c r="U3019" s="78">
        <f>_xll.qlAbcdMathFunctionValue(U$1,($T3019-evaluationDate)/365)</f>
        <v>1.3000000011179535E-3</v>
      </c>
      <c r="V3019" s="78">
        <f>_xll.qlAbcdMathFunctionValue(V$1,($T3019-evaluationDate)/365)</f>
        <v>2.8845456628500386E-4</v>
      </c>
      <c r="W3019" s="78">
        <f>_xll.qlAbcdMathFunctionValue(W$1,($T3019-evaluationDate)/365)</f>
        <v>1.1614544189812847E-3</v>
      </c>
      <c r="X3019" s="78">
        <f>_xll.qlAbcdMathFunctionValue(X$1,($T3019-evaluationDate)/365)</f>
        <v>1.3882482495797645E-4</v>
      </c>
      <c r="Y3019" s="78">
        <f>_xll.qlAbcdMathFunctionValue(Y$1,($T3019-evaluationDate)/365)</f>
        <v>5.9120967547361279E-4</v>
      </c>
      <c r="Z3019" s="78">
        <f>_xll.qlAbcdMathFunctionValue(Z$1,($T3019-evaluationDate)/365)</f>
        <v>5.9162113922834334E-4</v>
      </c>
      <c r="AA3019" s="78">
        <f>_xll.qlAbcdMathFunctionValue(AA$1,($T3019-evaluationDate)/365)</f>
        <v>1.9097586515735122E-4</v>
      </c>
      <c r="AB3019" s="78">
        <f>_xll.qlAbcdMathFunctionValue(AB$1,($T3019-evaluationDate)/365)</f>
        <v>1.0665210215532576E-4</v>
      </c>
    </row>
    <row r="3020" spans="19:28">
      <c r="S3020" s="64" t="s">
        <v>99</v>
      </c>
      <c r="T3020" s="146">
        <f>_xll.qlCalendarAdvance(Calendar,T3019,S3020,,,trigger)</f>
        <v>60728</v>
      </c>
      <c r="U3020" s="78">
        <f>_xll.qlAbcdMathFunctionValue(U$1,($T3020-evaluationDate)/365)</f>
        <v>1.3000000011077466E-3</v>
      </c>
      <c r="V3020" s="78">
        <f>_xll.qlAbcdMathFunctionValue(V$1,($T3020-evaluationDate)/365)</f>
        <v>2.8841076540292286E-4</v>
      </c>
      <c r="W3020" s="78">
        <f>_xll.qlAbcdMathFunctionValue(W$1,($T3020-evaluationDate)/365)</f>
        <v>1.1614535145663923E-3</v>
      </c>
      <c r="X3020" s="78">
        <f>_xll.qlAbcdMathFunctionValue(X$1,($T3020-evaluationDate)/365)</f>
        <v>1.3864486863263264E-4</v>
      </c>
      <c r="Y3020" s="78">
        <f>_xll.qlAbcdMathFunctionValue(Y$1,($T3020-evaluationDate)/365)</f>
        <v>5.9119463874519993E-4</v>
      </c>
      <c r="Z3020" s="78">
        <f>_xll.qlAbcdMathFunctionValue(Z$1,($T3020-evaluationDate)/365)</f>
        <v>5.9160480714858475E-4</v>
      </c>
      <c r="AA3020" s="78">
        <f>_xll.qlAbcdMathFunctionValue(AA$1,($T3020-evaluationDate)/365)</f>
        <v>1.9097457533079327E-4</v>
      </c>
      <c r="AB3020" s="78">
        <f>_xll.qlAbcdMathFunctionValue(AB$1,($T3020-evaluationDate)/365)</f>
        <v>1.0664906180001141E-4</v>
      </c>
    </row>
    <row r="3021" spans="19:28">
      <c r="S3021" s="64" t="s">
        <v>99</v>
      </c>
      <c r="T3021" s="146">
        <f>_xll.qlCalendarAdvance(Calendar,T3020,S3021,,,trigger)</f>
        <v>60735</v>
      </c>
      <c r="U3021" s="78">
        <f>_xll.qlAbcdMathFunctionValue(U$1,($T3021-evaluationDate)/365)</f>
        <v>1.3000000010976328E-3</v>
      </c>
      <c r="V3021" s="78">
        <f>_xll.qlAbcdMathFunctionValue(V$1,($T3021-evaluationDate)/365)</f>
        <v>2.88367070441715E-4</v>
      </c>
      <c r="W3021" s="78">
        <f>_xll.qlAbcdMathFunctionValue(W$1,($T3021-evaluationDate)/365)</f>
        <v>1.1614526098117537E-3</v>
      </c>
      <c r="X3021" s="78">
        <f>_xll.qlAbcdMathFunctionValue(X$1,($T3021-evaluationDate)/365)</f>
        <v>1.3846513185112021E-4</v>
      </c>
      <c r="Y3021" s="78">
        <f>_xll.qlAbcdMathFunctionValue(Y$1,($T3021-evaluationDate)/365)</f>
        <v>5.911796493757326E-4</v>
      </c>
      <c r="Z3021" s="78">
        <f>_xll.qlAbcdMathFunctionValue(Z$1,($T3021-evaluationDate)/365)</f>
        <v>5.9158852644239108E-4</v>
      </c>
      <c r="AA3021" s="78">
        <f>_xll.qlAbcdMathFunctionValue(AA$1,($T3021-evaluationDate)/365)</f>
        <v>1.9097328509972106E-4</v>
      </c>
      <c r="AB3021" s="78">
        <f>_xll.qlAbcdMathFunctionValue(AB$1,($T3021-evaluationDate)/365)</f>
        <v>1.0664602770760742E-4</v>
      </c>
    </row>
    <row r="3022" spans="19:28">
      <c r="S3022" s="64" t="s">
        <v>99</v>
      </c>
      <c r="T3022" s="146">
        <f>_xll.qlCalendarAdvance(Calendar,T3021,S3022,,,trigger)</f>
        <v>60742</v>
      </c>
      <c r="U3022" s="78">
        <f>_xll.qlAbcdMathFunctionValue(U$1,($T3022-evaluationDate)/365)</f>
        <v>1.3000000010876111E-3</v>
      </c>
      <c r="V3022" s="78">
        <f>_xll.qlAbcdMathFunctionValue(V$1,($T3022-evaluationDate)/365)</f>
        <v>2.8832348115208123E-4</v>
      </c>
      <c r="W3022" s="78">
        <f>_xll.qlAbcdMathFunctionValue(W$1,($T3022-evaluationDate)/365)</f>
        <v>1.1614517047173827E-3</v>
      </c>
      <c r="X3022" s="78">
        <f>_xll.qlAbcdMathFunctionValue(X$1,($T3022-evaluationDate)/365)</f>
        <v>1.3828561437377989E-4</v>
      </c>
      <c r="Y3022" s="78">
        <f>_xll.qlAbcdMathFunctionValue(Y$1,($T3022-evaluationDate)/365)</f>
        <v>5.9116470721834978E-4</v>
      </c>
      <c r="Z3022" s="78">
        <f>_xll.qlAbcdMathFunctionValue(Z$1,($T3022-evaluationDate)/365)</f>
        <v>5.9157229695071137E-4</v>
      </c>
      <c r="AA3022" s="78">
        <f>_xll.qlAbcdMathFunctionValue(AA$1,($T3022-evaluationDate)/365)</f>
        <v>1.9097199446420994E-4</v>
      </c>
      <c r="AB3022" s="78">
        <f>_xll.qlAbcdMathFunctionValue(AB$1,($T3022-evaluationDate)/365)</f>
        <v>1.0664299986568794E-4</v>
      </c>
    </row>
    <row r="3023" spans="19:28">
      <c r="S3023" s="64" t="s">
        <v>99</v>
      </c>
      <c r="T3023" s="146">
        <f>_xll.qlCalendarAdvance(Calendar,T3022,S3023,,,trigger)</f>
        <v>60749</v>
      </c>
      <c r="U3023" s="78">
        <f>_xll.qlAbcdMathFunctionValue(U$1,($T3023-evaluationDate)/365)</f>
        <v>1.3000000010776806E-3</v>
      </c>
      <c r="V3023" s="78">
        <f>_xll.qlAbcdMathFunctionValue(V$1,($T3023-evaluationDate)/365)</f>
        <v>2.8827999728528697E-4</v>
      </c>
      <c r="W3023" s="78">
        <f>_xll.qlAbcdMathFunctionValue(W$1,($T3023-evaluationDate)/365)</f>
        <v>1.1614507992832933E-3</v>
      </c>
      <c r="X3023" s="78">
        <f>_xll.qlAbcdMathFunctionValue(X$1,($T3023-evaluationDate)/365)</f>
        <v>1.3810631596115409E-4</v>
      </c>
      <c r="Y3023" s="78">
        <f>_xll.qlAbcdMathFunctionValue(Y$1,($T3023-evaluationDate)/365)</f>
        <v>5.91149812126637E-4</v>
      </c>
      <c r="Z3023" s="78">
        <f>_xll.qlAbcdMathFunctionValue(Z$1,($T3023-evaluationDate)/365)</f>
        <v>5.9155611851497694E-4</v>
      </c>
      <c r="AA3023" s="78">
        <f>_xll.qlAbcdMathFunctionValue(AA$1,($T3023-evaluationDate)/365)</f>
        <v>1.9097070342433532E-4</v>
      </c>
      <c r="AB3023" s="78">
        <f>_xll.qlAbcdMathFunctionValue(AB$1,($T3023-evaluationDate)/365)</f>
        <v>1.0663997826185043E-4</v>
      </c>
    </row>
    <row r="3024" spans="19:28">
      <c r="S3024" s="64" t="s">
        <v>99</v>
      </c>
      <c r="T3024" s="146">
        <f>_xll.qlCalendarAdvance(Calendar,T3023,S3024,,,trigger)</f>
        <v>60756</v>
      </c>
      <c r="U3024" s="78">
        <f>_xll.qlAbcdMathFunctionValue(U$1,($T3024-evaluationDate)/365)</f>
        <v>1.3000000010678409E-3</v>
      </c>
      <c r="V3024" s="78">
        <f>_xll.qlAbcdMathFunctionValue(V$1,($T3024-evaluationDate)/365)</f>
        <v>2.8823661859316067E-4</v>
      </c>
      <c r="W3024" s="78">
        <f>_xll.qlAbcdMathFunctionValue(W$1,($T3024-evaluationDate)/365)</f>
        <v>1.1614498935094992E-3</v>
      </c>
      <c r="X3024" s="78">
        <f>_xll.qlAbcdMathFunctionValue(X$1,($T3024-evaluationDate)/365)</f>
        <v>1.3792723637398596E-4</v>
      </c>
      <c r="Y3024" s="78">
        <f>_xll.qlAbcdMathFunctionValue(Y$1,($T3024-evaluationDate)/365)</f>
        <v>5.9113496395462445E-4</v>
      </c>
      <c r="Z3024" s="78">
        <f>_xll.qlAbcdMathFunctionValue(Z$1,($T3024-evaluationDate)/365)</f>
        <v>5.9153999097709983E-4</v>
      </c>
      <c r="AA3024" s="78">
        <f>_xll.qlAbcdMathFunctionValue(AA$1,($T3024-evaluationDate)/365)</f>
        <v>1.9096941198017256E-4</v>
      </c>
      <c r="AB3024" s="78">
        <f>_xll.qlAbcdMathFunctionValue(AB$1,($T3024-evaluationDate)/365)</f>
        <v>1.0663696288371552E-4</v>
      </c>
    </row>
    <row r="3025" spans="19:28">
      <c r="S3025" s="64" t="s">
        <v>99</v>
      </c>
      <c r="T3025" s="146">
        <f>_xll.qlCalendarAdvance(Calendar,T3024,S3025,,,trigger)</f>
        <v>60763</v>
      </c>
      <c r="U3025" s="78">
        <f>_xll.qlAbcdMathFunctionValue(U$1,($T3025-evaluationDate)/365)</f>
        <v>1.3000000010580906E-3</v>
      </c>
      <c r="V3025" s="78">
        <f>_xll.qlAbcdMathFunctionValue(V$1,($T3025-evaluationDate)/365)</f>
        <v>2.881933448280929E-4</v>
      </c>
      <c r="W3025" s="78">
        <f>_xll.qlAbcdMathFunctionValue(W$1,($T3025-evaluationDate)/365)</f>
        <v>1.1614489873960137E-3</v>
      </c>
      <c r="X3025" s="78">
        <f>_xll.qlAbcdMathFunctionValue(X$1,($T3025-evaluationDate)/365)</f>
        <v>1.377483753732205E-4</v>
      </c>
      <c r="Y3025" s="78">
        <f>_xll.qlAbcdMathFunctionValue(Y$1,($T3025-evaluationDate)/365)</f>
        <v>5.9112016255678617E-4</v>
      </c>
      <c r="Z3025" s="78">
        <f>_xll.qlAbcdMathFunctionValue(Z$1,($T3025-evaluationDate)/365)</f>
        <v>5.9152391417947165E-4</v>
      </c>
      <c r="AA3025" s="78">
        <f>_xll.qlAbcdMathFunctionValue(AA$1,($T3025-evaluationDate)/365)</f>
        <v>1.9096812013179694E-4</v>
      </c>
      <c r="AB3025" s="78">
        <f>_xll.qlAbcdMathFunctionValue(AB$1,($T3025-evaluationDate)/365)</f>
        <v>1.066339537189271E-4</v>
      </c>
    </row>
    <row r="3026" spans="19:28">
      <c r="S3026" s="64" t="s">
        <v>99</v>
      </c>
      <c r="T3026" s="146">
        <f>_xll.qlCalendarAdvance(Calendar,T3025,S3026,,,trigger)</f>
        <v>60770</v>
      </c>
      <c r="U3026" s="78">
        <f>_xll.qlAbcdMathFunctionValue(U$1,($T3026-evaluationDate)/365)</f>
        <v>1.3000000010484293E-3</v>
      </c>
      <c r="V3026" s="78">
        <f>_xll.qlAbcdMathFunctionValue(V$1,($T3026-evaluationDate)/365)</f>
        <v>2.881501757430348E-4</v>
      </c>
      <c r="W3026" s="78">
        <f>_xll.qlAbcdMathFunctionValue(W$1,($T3026-evaluationDate)/365)</f>
        <v>1.161448080942851E-3</v>
      </c>
      <c r="X3026" s="78">
        <f>_xll.qlAbcdMathFunctionValue(X$1,($T3026-evaluationDate)/365)</f>
        <v>1.3756973272000339E-4</v>
      </c>
      <c r="Y3026" s="78">
        <f>_xll.qlAbcdMathFunctionValue(Y$1,($T3026-evaluationDate)/365)</f>
        <v>5.9110540778803834E-4</v>
      </c>
      <c r="Z3026" s="78">
        <f>_xll.qlAbcdMathFunctionValue(Z$1,($T3026-evaluationDate)/365)</f>
        <v>5.9150788796496188E-4</v>
      </c>
      <c r="AA3026" s="78">
        <f>_xll.qlAbcdMathFunctionValue(AA$1,($T3026-evaluationDate)/365)</f>
        <v>1.9096682787928386E-4</v>
      </c>
      <c r="AB3026" s="78">
        <f>_xll.qlAbcdMathFunctionValue(AB$1,($T3026-evaluationDate)/365)</f>
        <v>1.0663095075515211E-4</v>
      </c>
    </row>
    <row r="3027" spans="19:28">
      <c r="S3027" s="64" t="s">
        <v>99</v>
      </c>
      <c r="T3027" s="146">
        <f>_xll.qlCalendarAdvance(Calendar,T3026,S3027,,,trigger)</f>
        <v>60777</v>
      </c>
      <c r="U3027" s="78">
        <f>_xll.qlAbcdMathFunctionValue(U$1,($T3027-evaluationDate)/365)</f>
        <v>1.3000000010388562E-3</v>
      </c>
      <c r="V3027" s="78">
        <f>_xll.qlAbcdMathFunctionValue(V$1,($T3027-evaluationDate)/365)</f>
        <v>2.8810711109149723E-4</v>
      </c>
      <c r="W3027" s="78">
        <f>_xll.qlAbcdMathFunctionValue(W$1,($T3027-evaluationDate)/365)</f>
        <v>1.1614471741500246E-3</v>
      </c>
      <c r="X3027" s="78">
        <f>_xll.qlAbcdMathFunctionValue(X$1,($T3027-evaluationDate)/365)</f>
        <v>1.3739130817568202E-4</v>
      </c>
      <c r="Y3027" s="78">
        <f>_xll.qlAbcdMathFunctionValue(Y$1,($T3027-evaluationDate)/365)</f>
        <v>5.910906995037382E-4</v>
      </c>
      <c r="Z3027" s="78">
        <f>_xll.qlAbcdMathFunctionValue(Z$1,($T3027-evaluationDate)/365)</f>
        <v>5.9149191217691677E-4</v>
      </c>
      <c r="AA3027" s="78">
        <f>_xll.qlAbcdMathFunctionValue(AA$1,($T3027-evaluationDate)/365)</f>
        <v>1.909655352227086E-4</v>
      </c>
      <c r="AB3027" s="78">
        <f>_xll.qlAbcdMathFunctionValue(AB$1,($T3027-evaluationDate)/365)</f>
        <v>1.0662795398008068E-4</v>
      </c>
    </row>
    <row r="3028" spans="19:28">
      <c r="S3028" s="64" t="s">
        <v>99</v>
      </c>
      <c r="T3028" s="146">
        <f>_xll.qlCalendarAdvance(Calendar,T3027,S3028,,,trigger)</f>
        <v>60784</v>
      </c>
      <c r="U3028" s="78">
        <f>_xll.qlAbcdMathFunctionValue(U$1,($T3028-evaluationDate)/365)</f>
        <v>1.3000000010293703E-3</v>
      </c>
      <c r="V3028" s="78">
        <f>_xll.qlAbcdMathFunctionValue(V$1,($T3028-evaluationDate)/365)</f>
        <v>2.8806415062754932E-4</v>
      </c>
      <c r="W3028" s="78">
        <f>_xll.qlAbcdMathFunctionValue(W$1,($T3028-evaluationDate)/365)</f>
        <v>1.1614462670175483E-3</v>
      </c>
      <c r="X3028" s="78">
        <f>_xll.qlAbcdMathFunctionValue(X$1,($T3028-evaluationDate)/365)</f>
        <v>1.3721310150180464E-4</v>
      </c>
      <c r="Y3028" s="78">
        <f>_xll.qlAbcdMathFunctionValue(Y$1,($T3028-evaluationDate)/365)</f>
        <v>5.9107603755968285E-4</v>
      </c>
      <c r="Z3028" s="78">
        <f>_xll.qlAbcdMathFunctionValue(Z$1,($T3028-evaluationDate)/365)</f>
        <v>5.9147598665915753E-4</v>
      </c>
      <c r="AA3028" s="78">
        <f>_xll.qlAbcdMathFunctionValue(AA$1,($T3028-evaluationDate)/365)</f>
        <v>1.9096424216214647E-4</v>
      </c>
      <c r="AB3028" s="78">
        <f>_xll.qlAbcdMathFunctionValue(AB$1,($T3028-evaluationDate)/365)</f>
        <v>1.0662496338142594E-4</v>
      </c>
    </row>
    <row r="3029" spans="19:28">
      <c r="S3029" s="64" t="s">
        <v>99</v>
      </c>
      <c r="T3029" s="146">
        <f>_xll.qlCalendarAdvance(Calendar,T3028,S3029,,,trigger)</f>
        <v>60791</v>
      </c>
      <c r="U3029" s="78">
        <f>_xll.qlAbcdMathFunctionValue(U$1,($T3029-evaluationDate)/365)</f>
        <v>1.3000000010199707E-3</v>
      </c>
      <c r="V3029" s="78">
        <f>_xll.qlAbcdMathFunctionValue(V$1,($T3029-evaluationDate)/365)</f>
        <v>2.8802129410581751E-4</v>
      </c>
      <c r="W3029" s="78">
        <f>_xll.qlAbcdMathFunctionValue(W$1,($T3029-evaluationDate)/365)</f>
        <v>1.1614453595454356E-3</v>
      </c>
      <c r="X3029" s="78">
        <f>_xll.qlAbcdMathFunctionValue(X$1,($T3029-evaluationDate)/365)</f>
        <v>1.3703511246012073E-4</v>
      </c>
      <c r="Y3029" s="78">
        <f>_xll.qlAbcdMathFunctionValue(Y$1,($T3029-evaluationDate)/365)</f>
        <v>5.9106142181210753E-4</v>
      </c>
      <c r="Z3029" s="78">
        <f>_xll.qlAbcdMathFunctionValue(Z$1,($T3029-evaluationDate)/365)</f>
        <v>5.9146011125597929E-4</v>
      </c>
      <c r="AA3029" s="78">
        <f>_xll.qlAbcdMathFunctionValue(AA$1,($T3029-evaluationDate)/365)</f>
        <v>1.9096294869767281E-4</v>
      </c>
      <c r="AB3029" s="78">
        <f>_xll.qlAbcdMathFunctionValue(AB$1,($T3029-evaluationDate)/365)</f>
        <v>1.0662197894692409E-4</v>
      </c>
    </row>
    <row r="3030" spans="19:28">
      <c r="S3030" s="64" t="s">
        <v>99</v>
      </c>
      <c r="T3030" s="146">
        <f>_xll.qlCalendarAdvance(Calendar,T3029,S3030,,,trigger)</f>
        <v>60798</v>
      </c>
      <c r="U3030" s="78">
        <f>_xll.qlAbcdMathFunctionValue(U$1,($T3030-evaluationDate)/365)</f>
        <v>1.300000001010657E-3</v>
      </c>
      <c r="V3030" s="78">
        <f>_xll.qlAbcdMathFunctionValue(V$1,($T3030-evaluationDate)/365)</f>
        <v>2.8797854128148408E-4</v>
      </c>
      <c r="W3030" s="78">
        <f>_xll.qlAbcdMathFunctionValue(W$1,($T3030-evaluationDate)/365)</f>
        <v>1.1614444517337008E-3</v>
      </c>
      <c r="X3030" s="78">
        <f>_xll.qlAbcdMathFunctionValue(X$1,($T3030-evaluationDate)/365)</f>
        <v>1.3685734081258087E-4</v>
      </c>
      <c r="Y3030" s="78">
        <f>_xll.qlAbcdMathFunctionValue(Y$1,($T3030-evaluationDate)/365)</f>
        <v>5.9104685211768492E-4</v>
      </c>
      <c r="Z3030" s="78">
        <f>_xll.qlAbcdMathFunctionValue(Z$1,($T3030-evaluationDate)/365)</f>
        <v>5.9144428581214977E-4</v>
      </c>
      <c r="AA3030" s="78">
        <f>_xll.qlAbcdMathFunctionValue(AA$1,($T3030-evaluationDate)/365)</f>
        <v>1.909616548293629E-4</v>
      </c>
      <c r="AB3030" s="78">
        <f>_xll.qlAbcdMathFunctionValue(AB$1,($T3030-evaluationDate)/365)</f>
        <v>1.066190006643343E-4</v>
      </c>
    </row>
    <row r="3031" spans="19:28">
      <c r="S3031" s="64" t="s">
        <v>99</v>
      </c>
      <c r="T3031" s="146">
        <f>_xll.qlCalendarAdvance(Calendar,T3030,S3031,,,trigger)</f>
        <v>60805</v>
      </c>
      <c r="U3031" s="78">
        <f>_xll.qlAbcdMathFunctionValue(U$1,($T3031-evaluationDate)/365)</f>
        <v>1.300000001001428E-3</v>
      </c>
      <c r="V3031" s="78">
        <f>_xll.qlAbcdMathFunctionValue(V$1,($T3031-evaluationDate)/365)</f>
        <v>2.8793589191028626E-4</v>
      </c>
      <c r="W3031" s="78">
        <f>_xll.qlAbcdMathFunctionValue(W$1,($T3031-evaluationDate)/365)</f>
        <v>1.1614435435823569E-3</v>
      </c>
      <c r="X3031" s="78">
        <f>_xll.qlAbcdMathFunctionValue(X$1,($T3031-evaluationDate)/365)</f>
        <v>1.3667978632133686E-4</v>
      </c>
      <c r="Y3031" s="78">
        <f>_xll.qlAbcdMathFunctionValue(Y$1,($T3031-evaluationDate)/365)</f>
        <v>5.9103232833352336E-4</v>
      </c>
      <c r="Z3031" s="78">
        <f>_xll.qlAbcdMathFunctionValue(Z$1,($T3031-evaluationDate)/365)</f>
        <v>5.9142851017290735E-4</v>
      </c>
      <c r="AA3031" s="78">
        <f>_xll.qlAbcdMathFunctionValue(AA$1,($T3031-evaluationDate)/365)</f>
        <v>1.9096036055729198E-4</v>
      </c>
      <c r="AB3031" s="78">
        <f>_xll.qlAbcdMathFunctionValue(AB$1,($T3031-evaluationDate)/365)</f>
        <v>1.0661602852143868E-4</v>
      </c>
    </row>
    <row r="3032" spans="19:28">
      <c r="S3032" s="64" t="s">
        <v>99</v>
      </c>
      <c r="T3032" s="146">
        <f>_xll.qlCalendarAdvance(Calendar,T3031,S3032,,,trigger)</f>
        <v>60812</v>
      </c>
      <c r="U3032" s="78">
        <f>_xll.qlAbcdMathFunctionValue(U$1,($T3032-evaluationDate)/365)</f>
        <v>1.3000000009922835E-3</v>
      </c>
      <c r="V3032" s="78">
        <f>_xll.qlAbcdMathFunctionValue(V$1,($T3032-evaluationDate)/365)</f>
        <v>2.8789334574851473E-4</v>
      </c>
      <c r="W3032" s="78">
        <f>_xll.qlAbcdMathFunctionValue(W$1,($T3032-evaluationDate)/365)</f>
        <v>1.161442635091418E-3</v>
      </c>
      <c r="X3032" s="78">
        <f>_xll.qlAbcdMathFunctionValue(X$1,($T3032-evaluationDate)/365)</f>
        <v>1.3650244874874166E-4</v>
      </c>
      <c r="Y3032" s="78">
        <f>_xll.qlAbcdMathFunctionValue(Y$1,($T3032-evaluationDate)/365)</f>
        <v>5.9101785031716563E-4</v>
      </c>
      <c r="Z3032" s="78">
        <f>_xll.qlAbcdMathFunctionValue(Z$1,($T3032-evaluationDate)/365)</f>
        <v>5.9141278418396032E-4</v>
      </c>
      <c r="AA3032" s="78">
        <f>_xll.qlAbcdMathFunctionValue(AA$1,($T3032-evaluationDate)/365)</f>
        <v>1.9095906588153535E-4</v>
      </c>
      <c r="AB3032" s="78">
        <f>_xll.qlAbcdMathFunctionValue(AB$1,($T3032-evaluationDate)/365)</f>
        <v>1.066130625060423E-4</v>
      </c>
    </row>
    <row r="3033" spans="19:28">
      <c r="S3033" s="64" t="s">
        <v>99</v>
      </c>
      <c r="T3033" s="146">
        <f>_xll.qlCalendarAdvance(Calendar,T3032,S3033,,,trigger)</f>
        <v>60819</v>
      </c>
      <c r="U3033" s="78">
        <f>_xll.qlAbcdMathFunctionValue(U$1,($T3033-evaluationDate)/365)</f>
        <v>1.3000000009832221E-3</v>
      </c>
      <c r="V3033" s="78">
        <f>_xll.qlAbcdMathFunctionValue(V$1,($T3033-evaluationDate)/365)</f>
        <v>2.8785090255301277E-4</v>
      </c>
      <c r="W3033" s="78">
        <f>_xll.qlAbcdMathFunctionValue(W$1,($T3033-evaluationDate)/365)</f>
        <v>1.1614417262608978E-3</v>
      </c>
      <c r="X3033" s="78">
        <f>_xll.qlAbcdMathFunctionValue(X$1,($T3033-evaluationDate)/365)</f>
        <v>1.3632532785734893E-4</v>
      </c>
      <c r="Y3033" s="78">
        <f>_xll.qlAbcdMathFunctionValue(Y$1,($T3033-evaluationDate)/365)</f>
        <v>5.9100341792658786E-4</v>
      </c>
      <c r="Z3033" s="78">
        <f>_xll.qlAbcdMathFunctionValue(Z$1,($T3033-evaluationDate)/365)</f>
        <v>5.9139710769148498E-4</v>
      </c>
      <c r="AA3033" s="78">
        <f>_xll.qlAbcdMathFunctionValue(AA$1,($T3033-evaluationDate)/365)</f>
        <v>1.909577708021683E-4</v>
      </c>
      <c r="AB3033" s="78">
        <f>_xll.qlAbcdMathFunctionValue(AB$1,($T3033-evaluationDate)/365)</f>
        <v>1.0661010260597302E-4</v>
      </c>
    </row>
    <row r="3034" spans="19:28">
      <c r="S3034" s="64" t="s">
        <v>99</v>
      </c>
      <c r="T3034" s="146">
        <f>_xll.qlCalendarAdvance(Calendar,T3033,S3034,,,trigger)</f>
        <v>60826</v>
      </c>
      <c r="U3034" s="78">
        <f>_xll.qlAbcdMathFunctionValue(U$1,($T3034-evaluationDate)/365)</f>
        <v>1.3000000009742432E-3</v>
      </c>
      <c r="V3034" s="78">
        <f>_xll.qlAbcdMathFunctionValue(V$1,($T3034-evaluationDate)/365)</f>
        <v>2.8780856208117486E-4</v>
      </c>
      <c r="W3034" s="78">
        <f>_xll.qlAbcdMathFunctionValue(W$1,($T3034-evaluationDate)/365)</f>
        <v>1.1614408170908101E-3</v>
      </c>
      <c r="X3034" s="78">
        <f>_xll.qlAbcdMathFunctionValue(X$1,($T3034-evaluationDate)/365)</f>
        <v>1.3614842340991376E-4</v>
      </c>
      <c r="Y3034" s="78">
        <f>_xll.qlAbcdMathFunctionValue(Y$1,($T3034-evaluationDate)/365)</f>
        <v>5.9098903102019812E-4</v>
      </c>
      <c r="Z3034" s="78">
        <f>_xll.qlAbcdMathFunctionValue(Z$1,($T3034-evaluationDate)/365)</f>
        <v>5.9138148054212463E-4</v>
      </c>
      <c r="AA3034" s="78">
        <f>_xll.qlAbcdMathFunctionValue(AA$1,($T3034-evaluationDate)/365)</f>
        <v>1.9095647531926604E-4</v>
      </c>
      <c r="AB3034" s="78">
        <f>_xll.qlAbcdMathFunctionValue(AB$1,($T3034-evaluationDate)/365)</f>
        <v>1.066071488090816E-4</v>
      </c>
    </row>
    <row r="3035" spans="19:28">
      <c r="S3035" s="64" t="s">
        <v>99</v>
      </c>
      <c r="T3035" s="146">
        <f>_xll.qlCalendarAdvance(Calendar,T3034,S3035,,,trigger)</f>
        <v>60833</v>
      </c>
      <c r="U3035" s="78">
        <f>_xll.qlAbcdMathFunctionValue(U$1,($T3035-evaluationDate)/365)</f>
        <v>1.3000000009653464E-3</v>
      </c>
      <c r="V3035" s="78">
        <f>_xll.qlAbcdMathFunctionValue(V$1,($T3035-evaluationDate)/365)</f>
        <v>2.8776632409094555E-4</v>
      </c>
      <c r="W3035" s="78">
        <f>_xll.qlAbcdMathFunctionValue(W$1,($T3035-evaluationDate)/365)</f>
        <v>1.1614399075811684E-3</v>
      </c>
      <c r="X3035" s="78">
        <f>_xll.qlAbcdMathFunctionValue(X$1,($T3035-evaluationDate)/365)</f>
        <v>1.3597173516939195E-4</v>
      </c>
      <c r="Y3035" s="78">
        <f>_xll.qlAbcdMathFunctionValue(Y$1,($T3035-evaluationDate)/365)</f>
        <v>5.9097468945683523E-4</v>
      </c>
      <c r="Z3035" s="78">
        <f>_xll.qlAbcdMathFunctionValue(Z$1,($T3035-evaluationDate)/365)</f>
        <v>5.913659025829879E-4</v>
      </c>
      <c r="AA3035" s="78">
        <f>_xll.qlAbcdMathFunctionValue(AA$1,($T3035-evaluationDate)/365)</f>
        <v>1.9095517943290384E-4</v>
      </c>
      <c r="AB3035" s="78">
        <f>_xll.qlAbcdMathFunctionValue(AB$1,($T3035-evaluationDate)/365)</f>
        <v>1.0660420110324157E-4</v>
      </c>
    </row>
    <row r="3036" spans="19:28">
      <c r="S3036" s="64" t="s">
        <v>99</v>
      </c>
      <c r="T3036" s="146">
        <f>_xll.qlCalendarAdvance(Calendar,T3035,S3036,,,trigger)</f>
        <v>60840</v>
      </c>
      <c r="U3036" s="78">
        <f>_xll.qlAbcdMathFunctionValue(U$1,($T3036-evaluationDate)/365)</f>
        <v>1.3000000009565306E-3</v>
      </c>
      <c r="V3036" s="78">
        <f>_xll.qlAbcdMathFunctionValue(V$1,($T3036-evaluationDate)/365)</f>
        <v>2.8772418834081831E-4</v>
      </c>
      <c r="W3036" s="78">
        <f>_xll.qlAbcdMathFunctionValue(W$1,($T3036-evaluationDate)/365)</f>
        <v>1.1614389977319863E-3</v>
      </c>
      <c r="X3036" s="78">
        <f>_xll.qlAbcdMathFunctionValue(X$1,($T3036-evaluationDate)/365)</f>
        <v>1.3579526289894027E-4</v>
      </c>
      <c r="Y3036" s="78">
        <f>_xll.qlAbcdMathFunctionValue(Y$1,($T3036-evaluationDate)/365)</f>
        <v>5.9096039309576738E-4</v>
      </c>
      <c r="Z3036" s="78">
        <f>_xll.qlAbcdMathFunctionValue(Z$1,($T3036-evaluationDate)/365)</f>
        <v>5.9135037366164777E-4</v>
      </c>
      <c r="AA3036" s="78">
        <f>_xll.qlAbcdMathFunctionValue(AA$1,($T3036-evaluationDate)/365)</f>
        <v>1.9095388314315694E-4</v>
      </c>
      <c r="AB3036" s="78">
        <f>_xll.qlAbcdMathFunctionValue(AB$1,($T3036-evaluationDate)/365)</f>
        <v>1.0660125947634923E-4</v>
      </c>
    </row>
    <row r="3037" spans="19:28">
      <c r="S3037" s="64" t="s">
        <v>99</v>
      </c>
      <c r="T3037" s="146">
        <f>_xll.qlCalendarAdvance(Calendar,T3036,S3037,,,trigger)</f>
        <v>60847</v>
      </c>
      <c r="U3037" s="78">
        <f>_xll.qlAbcdMathFunctionValue(U$1,($T3037-evaluationDate)/365)</f>
        <v>1.3000000009477952E-3</v>
      </c>
      <c r="V3037" s="78">
        <f>_xll.qlAbcdMathFunctionValue(V$1,($T3037-evaluationDate)/365)</f>
        <v>2.8768215458983441E-4</v>
      </c>
      <c r="W3037" s="78">
        <f>_xll.qlAbcdMathFunctionValue(W$1,($T3037-evaluationDate)/365)</f>
        <v>1.1614380875432781E-3</v>
      </c>
      <c r="X3037" s="78">
        <f>_xll.qlAbcdMathFunctionValue(X$1,($T3037-evaluationDate)/365)</f>
        <v>1.3561900636191646E-4</v>
      </c>
      <c r="Y3037" s="78">
        <f>_xll.qlAbcdMathFunctionValue(Y$1,($T3037-evaluationDate)/365)</f>
        <v>5.9094614179669089E-4</v>
      </c>
      <c r="Z3037" s="78">
        <f>_xll.qlAbcdMathFunctionValue(Z$1,($T3037-evaluationDate)/365)</f>
        <v>5.9133489362613977E-4</v>
      </c>
      <c r="AA3037" s="78">
        <f>_xll.qlAbcdMathFunctionValue(AA$1,($T3037-evaluationDate)/365)</f>
        <v>1.9095258645010057E-4</v>
      </c>
      <c r="AB3037" s="78">
        <f>_xll.qlAbcdMathFunctionValue(AB$1,($T3037-evaluationDate)/365)</f>
        <v>1.0659832391632354E-4</v>
      </c>
    </row>
    <row r="3038" spans="19:28">
      <c r="S3038" s="64" t="s">
        <v>99</v>
      </c>
      <c r="T3038" s="146">
        <f>_xll.qlCalendarAdvance(Calendar,T3037,S3038,,,trigger)</f>
        <v>60854</v>
      </c>
      <c r="U3038" s="78">
        <f>_xll.qlAbcdMathFunctionValue(U$1,($T3038-evaluationDate)/365)</f>
        <v>1.3000000009391393E-3</v>
      </c>
      <c r="V3038" s="78">
        <f>_xll.qlAbcdMathFunctionValue(V$1,($T3038-evaluationDate)/365)</f>
        <v>2.8764022259758151E-4</v>
      </c>
      <c r="W3038" s="78">
        <f>_xll.qlAbcdMathFunctionValue(W$1,($T3038-evaluationDate)/365)</f>
        <v>1.1614371770150571E-3</v>
      </c>
      <c r="X3038" s="78">
        <f>_xll.qlAbcdMathFunctionValue(X$1,($T3038-evaluationDate)/365)</f>
        <v>1.354429653218792E-4</v>
      </c>
      <c r="Y3038" s="78">
        <f>_xll.qlAbcdMathFunctionValue(Y$1,($T3038-evaluationDate)/365)</f>
        <v>5.9093193541972882E-4</v>
      </c>
      <c r="Z3038" s="78">
        <f>_xll.qlAbcdMathFunctionValue(Z$1,($T3038-evaluationDate)/365)</f>
        <v>5.9131946232496063E-4</v>
      </c>
      <c r="AA3038" s="78">
        <f>_xll.qlAbcdMathFunctionValue(AA$1,($T3038-evaluationDate)/365)</f>
        <v>1.909512893538099E-4</v>
      </c>
      <c r="AB3038" s="78">
        <f>_xll.qlAbcdMathFunctionValue(AB$1,($T3038-evaluationDate)/365)</f>
        <v>1.0659539441110621E-4</v>
      </c>
    </row>
    <row r="3039" spans="19:28">
      <c r="S3039" s="64" t="s">
        <v>99</v>
      </c>
      <c r="T3039" s="146">
        <f>_xll.qlCalendarAdvance(Calendar,T3038,S3039,,,trigger)</f>
        <v>60861</v>
      </c>
      <c r="U3039" s="78">
        <f>_xll.qlAbcdMathFunctionValue(U$1,($T3039-evaluationDate)/365)</f>
        <v>1.3000000009305624E-3</v>
      </c>
      <c r="V3039" s="78">
        <f>_xll.qlAbcdMathFunctionValue(V$1,($T3039-evaluationDate)/365)</f>
        <v>2.8759839212419289E-4</v>
      </c>
      <c r="W3039" s="78">
        <f>_xll.qlAbcdMathFunctionValue(W$1,($T3039-evaluationDate)/365)</f>
        <v>1.1614362661473369E-3</v>
      </c>
      <c r="X3039" s="78">
        <f>_xll.qlAbcdMathFunctionValue(X$1,($T3039-evaluationDate)/365)</f>
        <v>1.3526713954258821E-4</v>
      </c>
      <c r="Y3039" s="78">
        <f>_xll.qlAbcdMathFunctionValue(Y$1,($T3039-evaluationDate)/365)</f>
        <v>5.9091777382543011E-4</v>
      </c>
      <c r="Z3039" s="78">
        <f>_xll.qlAbcdMathFunctionValue(Z$1,($T3039-evaluationDate)/365)</f>
        <v>5.9130407960706754E-4</v>
      </c>
      <c r="AA3039" s="78">
        <f>_xll.qlAbcdMathFunctionValue(AA$1,($T3039-evaluationDate)/365)</f>
        <v>1.9094999185436019E-4</v>
      </c>
      <c r="AB3039" s="78">
        <f>_xll.qlAbcdMathFunctionValue(AB$1,($T3039-evaluationDate)/365)</f>
        <v>1.0659247094866156E-4</v>
      </c>
    </row>
    <row r="3040" spans="19:28">
      <c r="S3040" s="64" t="s">
        <v>99</v>
      </c>
      <c r="T3040" s="146">
        <f>_xll.qlCalendarAdvance(Calendar,T3039,S3040,,,trigger)</f>
        <v>60868</v>
      </c>
      <c r="U3040" s="78">
        <f>_xll.qlAbcdMathFunctionValue(U$1,($T3040-evaluationDate)/365)</f>
        <v>1.3000000009220638E-3</v>
      </c>
      <c r="V3040" s="78">
        <f>_xll.qlAbcdMathFunctionValue(V$1,($T3040-evaluationDate)/365)</f>
        <v>2.8755666293034588E-4</v>
      </c>
      <c r="W3040" s="78">
        <f>_xll.qlAbcdMathFunctionValue(W$1,($T3040-evaluationDate)/365)</f>
        <v>1.1614353549401315E-3</v>
      </c>
      <c r="X3040" s="78">
        <f>_xll.qlAbcdMathFunctionValue(X$1,($T3040-evaluationDate)/365)</f>
        <v>1.3509152878800359E-4</v>
      </c>
      <c r="Y3040" s="78">
        <f>_xll.qlAbcdMathFunctionValue(Y$1,($T3040-evaluationDate)/365)</f>
        <v>5.9090365687476784E-4</v>
      </c>
      <c r="Z3040" s="78">
        <f>_xll.qlAbcdMathFunctionValue(Z$1,($T3040-evaluationDate)/365)</f>
        <v>5.9128874532187587E-4</v>
      </c>
      <c r="AA3040" s="78">
        <f>_xll.qlAbcdMathFunctionValue(AA$1,($T3040-evaluationDate)/365)</f>
        <v>1.9094869395182659E-4</v>
      </c>
      <c r="AB3040" s="78">
        <f>_xll.qlAbcdMathFunctionValue(AB$1,($T3040-evaluationDate)/365)</f>
        <v>1.0658955351697651E-4</v>
      </c>
    </row>
    <row r="3041" spans="19:28">
      <c r="S3041" s="64" t="s">
        <v>99</v>
      </c>
      <c r="T3041" s="146">
        <f>_xll.qlCalendarAdvance(Calendar,T3040,S3041,,,trigger)</f>
        <v>60875</v>
      </c>
      <c r="U3041" s="78">
        <f>_xll.qlAbcdMathFunctionValue(U$1,($T3041-evaluationDate)/365)</f>
        <v>1.3000000009136426E-3</v>
      </c>
      <c r="V3041" s="78">
        <f>_xll.qlAbcdMathFunctionValue(V$1,($T3041-evaluationDate)/365)</f>
        <v>2.8751503477726106E-4</v>
      </c>
      <c r="W3041" s="78">
        <f>_xll.qlAbcdMathFunctionValue(W$1,($T3041-evaluationDate)/365)</f>
        <v>1.1614344433934546E-3</v>
      </c>
      <c r="X3041" s="78">
        <f>_xll.qlAbcdMathFunctionValue(X$1,($T3041-evaluationDate)/365)</f>
        <v>1.3491613282228671E-4</v>
      </c>
      <c r="Y3041" s="78">
        <f>_xll.qlAbcdMathFunctionValue(Y$1,($T3041-evaluationDate)/365)</f>
        <v>5.9088958442913826E-4</v>
      </c>
      <c r="Z3041" s="78">
        <f>_xll.qlAbcdMathFunctionValue(Z$1,($T3041-evaluationDate)/365)</f>
        <v>5.9127345931925842E-4</v>
      </c>
      <c r="AA3041" s="78">
        <f>_xll.qlAbcdMathFunctionValue(AA$1,($T3041-evaluationDate)/365)</f>
        <v>1.9094739564628433E-4</v>
      </c>
      <c r="AB3041" s="78">
        <f>_xll.qlAbcdMathFunctionValue(AB$1,($T3041-evaluationDate)/365)</f>
        <v>1.0658664210406054E-4</v>
      </c>
    </row>
    <row r="3042" spans="19:28">
      <c r="S3042" s="64" t="s">
        <v>99</v>
      </c>
      <c r="T3042" s="146">
        <f>_xll.qlCalendarAdvance(Calendar,T3041,S3042,,,trigger)</f>
        <v>60882</v>
      </c>
      <c r="U3042" s="78">
        <f>_xll.qlAbcdMathFunctionValue(U$1,($T3042-evaluationDate)/365)</f>
        <v>1.3000000009052983E-3</v>
      </c>
      <c r="V3042" s="78">
        <f>_xll.qlAbcdMathFunctionValue(V$1,($T3042-evaluationDate)/365)</f>
        <v>2.8747350742670065E-4</v>
      </c>
      <c r="W3042" s="78">
        <f>_xll.qlAbcdMathFunctionValue(W$1,($T3042-evaluationDate)/365)</f>
        <v>1.1614335315073198E-3</v>
      </c>
      <c r="X3042" s="78">
        <f>_xll.qlAbcdMathFunctionValue(X$1,($T3042-evaluationDate)/365)</f>
        <v>1.3474095140979941E-4</v>
      </c>
      <c r="Y3042" s="78">
        <f>_xll.qlAbcdMathFunctionValue(Y$1,($T3042-evaluationDate)/365)</f>
        <v>5.9087555635035937E-4</v>
      </c>
      <c r="Z3042" s="78">
        <f>_xll.qlAbcdMathFunctionValue(Z$1,($T3042-evaluationDate)/365)</f>
        <v>5.9125822144954414E-4</v>
      </c>
      <c r="AA3042" s="78">
        <f>_xll.qlAbcdMathFunctionValue(AA$1,($T3042-evaluationDate)/365)</f>
        <v>1.9094609693780855E-4</v>
      </c>
      <c r="AB3042" s="78">
        <f>_xll.qlAbcdMathFunctionValue(AB$1,($T3042-evaluationDate)/365)</f>
        <v>1.0658373669794565E-4</v>
      </c>
    </row>
    <row r="3043" spans="19:28">
      <c r="S3043" s="64" t="s">
        <v>99</v>
      </c>
      <c r="T3043" s="146">
        <f>_xll.qlCalendarAdvance(Calendar,T3042,S3043,,,trigger)</f>
        <v>60889</v>
      </c>
      <c r="U3043" s="78">
        <f>_xll.qlAbcdMathFunctionValue(U$1,($T3043-evaluationDate)/365)</f>
        <v>1.30000000089703E-3</v>
      </c>
      <c r="V3043" s="78">
        <f>_xll.qlAbcdMathFunctionValue(V$1,($T3043-evaluationDate)/365)</f>
        <v>2.8743208064096792E-4</v>
      </c>
      <c r="W3043" s="78">
        <f>_xll.qlAbcdMathFunctionValue(W$1,($T3043-evaluationDate)/365)</f>
        <v>1.1614326192817407E-3</v>
      </c>
      <c r="X3043" s="78">
        <f>_xll.qlAbcdMathFunctionValue(X$1,($T3043-evaluationDate)/365)</f>
        <v>1.3456598431510432E-4</v>
      </c>
      <c r="Y3043" s="78">
        <f>_xll.qlAbcdMathFunctionValue(Y$1,($T3043-evaluationDate)/365)</f>
        <v>5.9086157250067006E-4</v>
      </c>
      <c r="Z3043" s="78">
        <f>_xll.qlAbcdMathFunctionValue(Z$1,($T3043-evaluationDate)/365)</f>
        <v>5.9124303156351632E-4</v>
      </c>
      <c r="AA3043" s="78">
        <f>_xll.qlAbcdMathFunctionValue(AA$1,($T3043-evaluationDate)/365)</f>
        <v>1.9094479782647445E-4</v>
      </c>
      <c r="AB3043" s="78">
        <f>_xll.qlAbcdMathFunctionValue(AB$1,($T3043-evaluationDate)/365)</f>
        <v>1.0658083728668635E-4</v>
      </c>
    </row>
    <row r="3044" spans="19:28">
      <c r="S3044" s="64" t="s">
        <v>99</v>
      </c>
      <c r="T3044" s="146">
        <f>_xll.qlCalendarAdvance(Calendar,T3043,S3044,,,trigger)</f>
        <v>60896</v>
      </c>
      <c r="U3044" s="78">
        <f>_xll.qlAbcdMathFunctionValue(U$1,($T3044-evaluationDate)/365)</f>
        <v>1.3000000008888371E-3</v>
      </c>
      <c r="V3044" s="78">
        <f>_xll.qlAbcdMathFunctionValue(V$1,($T3044-evaluationDate)/365)</f>
        <v>2.8739075418290558E-4</v>
      </c>
      <c r="W3044" s="78">
        <f>_xll.qlAbcdMathFunctionValue(W$1,($T3044-evaluationDate)/365)</f>
        <v>1.1614317067167312E-3</v>
      </c>
      <c r="X3044" s="78">
        <f>_xll.qlAbcdMathFunctionValue(X$1,($T3044-evaluationDate)/365)</f>
        <v>1.3439123130296475E-4</v>
      </c>
      <c r="Y3044" s="78">
        <f>_xll.qlAbcdMathFunctionValue(Y$1,($T3044-evaluationDate)/365)</f>
        <v>5.9084763274272803E-4</v>
      </c>
      <c r="Z3044" s="78">
        <f>_xll.qlAbcdMathFunctionValue(Z$1,($T3044-evaluationDate)/365)</f>
        <v>5.912278895124117E-4</v>
      </c>
      <c r="AA3044" s="78">
        <f>_xll.qlAbcdMathFunctionValue(AA$1,($T3044-evaluationDate)/365)</f>
        <v>1.9094349831235715E-4</v>
      </c>
      <c r="AB3044" s="78">
        <f>_xll.qlAbcdMathFunctionValue(AB$1,($T3044-evaluationDate)/365)</f>
        <v>1.0657794385835956E-4</v>
      </c>
    </row>
    <row r="3045" spans="19:28">
      <c r="S3045" s="64" t="s">
        <v>99</v>
      </c>
      <c r="T3045" s="146">
        <f>_xll.qlCalendarAdvance(Calendar,T3044,S3045,,,trigger)</f>
        <v>60903</v>
      </c>
      <c r="U3045" s="78">
        <f>_xll.qlAbcdMathFunctionValue(U$1,($T3045-evaluationDate)/365)</f>
        <v>1.3000000008807188E-3</v>
      </c>
      <c r="V3045" s="78">
        <f>_xll.qlAbcdMathFunctionValue(V$1,($T3045-evaluationDate)/365)</f>
        <v>2.8734952781589467E-4</v>
      </c>
      <c r="W3045" s="78">
        <f>_xll.qlAbcdMathFunctionValue(W$1,($T3045-evaluationDate)/365)</f>
        <v>1.1614307938123051E-3</v>
      </c>
      <c r="X3045" s="78">
        <f>_xll.qlAbcdMathFunctionValue(X$1,($T3045-evaluationDate)/365)</f>
        <v>1.3421669213834492E-4</v>
      </c>
      <c r="Y3045" s="78">
        <f>_xll.qlAbcdMathFunctionValue(Y$1,($T3045-evaluationDate)/365)</f>
        <v>5.9083373693960962E-4</v>
      </c>
      <c r="Z3045" s="78">
        <f>_xll.qlAbcdMathFunctionValue(Z$1,($T3045-evaluationDate)/365)</f>
        <v>5.9121279514791868E-4</v>
      </c>
      <c r="AA3045" s="78">
        <f>_xll.qlAbcdMathFunctionValue(AA$1,($T3045-evaluationDate)/365)</f>
        <v>1.9094219839553182E-4</v>
      </c>
      <c r="AB3045" s="78">
        <f>_xll.qlAbcdMathFunctionValue(AB$1,($T3045-evaluationDate)/365)</f>
        <v>1.0657505640106465E-4</v>
      </c>
    </row>
    <row r="3046" spans="19:28">
      <c r="S3046" s="64" t="s">
        <v>99</v>
      </c>
      <c r="T3046" s="146">
        <f>_xll.qlCalendarAdvance(Calendar,T3045,S3046,,,trigger)</f>
        <v>60910</v>
      </c>
      <c r="U3046" s="78">
        <f>_xll.qlAbcdMathFunctionValue(U$1,($T3046-evaluationDate)/365)</f>
        <v>1.3000000008726747E-3</v>
      </c>
      <c r="V3046" s="78">
        <f>_xll.qlAbcdMathFunctionValue(V$1,($T3046-evaluationDate)/365)</f>
        <v>2.8730840130385376E-4</v>
      </c>
      <c r="W3046" s="78">
        <f>_xll.qlAbcdMathFunctionValue(W$1,($T3046-evaluationDate)/365)</f>
        <v>1.1614298805684758E-3</v>
      </c>
      <c r="X3046" s="78">
        <f>_xll.qlAbcdMathFunctionValue(X$1,($T3046-evaluationDate)/365)</f>
        <v>1.3404236658640927E-4</v>
      </c>
      <c r="Y3046" s="78">
        <f>_xll.qlAbcdMathFunctionValue(Y$1,($T3046-evaluationDate)/365)</f>
        <v>5.9081988495480781E-4</v>
      </c>
      <c r="Z3046" s="78">
        <f>_xll.qlAbcdMathFunctionValue(Z$1,($T3046-evaluationDate)/365)</f>
        <v>5.9119774832217637E-4</v>
      </c>
      <c r="AA3046" s="78">
        <f>_xll.qlAbcdMathFunctionValue(AA$1,($T3046-evaluationDate)/365)</f>
        <v>1.9094089807607362E-4</v>
      </c>
      <c r="AB3046" s="78">
        <f>_xll.qlAbcdMathFunctionValue(AB$1,($T3046-evaluationDate)/365)</f>
        <v>1.0657217490292332E-4</v>
      </c>
    </row>
    <row r="3047" spans="19:28">
      <c r="S3047" s="64" t="s">
        <v>99</v>
      </c>
      <c r="T3047" s="146">
        <f>_xll.qlCalendarAdvance(Calendar,T3046,S3047,,,trigger)</f>
        <v>60917</v>
      </c>
      <c r="U3047" s="78">
        <f>_xll.qlAbcdMathFunctionValue(U$1,($T3047-evaluationDate)/365)</f>
        <v>1.3000000008647039E-3</v>
      </c>
      <c r="V3047" s="78">
        <f>_xll.qlAbcdMathFunctionValue(V$1,($T3047-evaluationDate)/365)</f>
        <v>2.8726737441123738E-4</v>
      </c>
      <c r="W3047" s="78">
        <f>_xll.qlAbcdMathFunctionValue(W$1,($T3047-evaluationDate)/365)</f>
        <v>1.1614289669852576E-3</v>
      </c>
      <c r="X3047" s="78">
        <f>_xll.qlAbcdMathFunctionValue(X$1,($T3047-evaluationDate)/365)</f>
        <v>1.3386825441252332E-4</v>
      </c>
      <c r="Y3047" s="78">
        <f>_xll.qlAbcdMathFunctionValue(Y$1,($T3047-evaluationDate)/365)</f>
        <v>5.9080607665223104E-4</v>
      </c>
      <c r="Z3047" s="78">
        <f>_xll.qlAbcdMathFunctionValue(Z$1,($T3047-evaluationDate)/365)</f>
        <v>5.9118274888777318E-4</v>
      </c>
      <c r="AA3047" s="78">
        <f>_xll.qlAbcdMathFunctionValue(AA$1,($T3047-evaluationDate)/365)</f>
        <v>1.9093959735405763E-4</v>
      </c>
      <c r="AB3047" s="78">
        <f>_xll.qlAbcdMathFunctionValue(AB$1,($T3047-evaluationDate)/365)</f>
        <v>1.0656929935207963E-4</v>
      </c>
    </row>
    <row r="3048" spans="19:28">
      <c r="S3048" s="64" t="s">
        <v>99</v>
      </c>
      <c r="T3048" s="146">
        <f>_xll.qlCalendarAdvance(Calendar,T3047,S3048,,,trigger)</f>
        <v>60924</v>
      </c>
      <c r="U3048" s="78">
        <f>_xll.qlAbcdMathFunctionValue(U$1,($T3048-evaluationDate)/365)</f>
        <v>1.3000000008568057E-3</v>
      </c>
      <c r="V3048" s="78">
        <f>_xll.qlAbcdMathFunctionValue(V$1,($T3048-evaluationDate)/365)</f>
        <v>2.87226446903035E-4</v>
      </c>
      <c r="W3048" s="78">
        <f>_xll.qlAbcdMathFunctionValue(W$1,($T3048-evaluationDate)/365)</f>
        <v>1.1614280530626636E-3</v>
      </c>
      <c r="X3048" s="78">
        <f>_xll.qlAbcdMathFunctionValue(X$1,($T3048-evaluationDate)/365)</f>
        <v>1.3369435538225266E-4</v>
      </c>
      <c r="Y3048" s="78">
        <f>_xll.qlAbcdMathFunctionValue(Y$1,($T3048-evaluationDate)/365)</f>
        <v>5.9079231189620236E-4</v>
      </c>
      <c r="Z3048" s="78">
        <f>_xll.qlAbcdMathFunctionValue(Z$1,($T3048-evaluationDate)/365)</f>
        <v>5.9116779669774551E-4</v>
      </c>
      <c r="AA3048" s="78">
        <f>_xll.qlAbcdMathFunctionValue(AA$1,($T3048-evaluationDate)/365)</f>
        <v>1.9093829622955898E-4</v>
      </c>
      <c r="AB3048" s="78">
        <f>_xll.qlAbcdMathFunctionValue(AB$1,($T3048-evaluationDate)/365)</f>
        <v>1.0656642973669994E-4</v>
      </c>
    </row>
    <row r="3049" spans="19:28">
      <c r="S3049" s="64" t="s">
        <v>99</v>
      </c>
      <c r="T3049" s="146">
        <f>_xll.qlCalendarAdvance(Calendar,T3048,S3049,,,trigger)</f>
        <v>60931</v>
      </c>
      <c r="U3049" s="78">
        <f>_xll.qlAbcdMathFunctionValue(U$1,($T3049-evaluationDate)/365)</f>
        <v>1.3000000008489795E-3</v>
      </c>
      <c r="V3049" s="78">
        <f>_xll.qlAbcdMathFunctionValue(V$1,($T3049-evaluationDate)/365)</f>
        <v>2.8718561854477017E-4</v>
      </c>
      <c r="W3049" s="78">
        <f>_xll.qlAbcdMathFunctionValue(W$1,($T3049-evaluationDate)/365)</f>
        <v>1.1614271388007075E-3</v>
      </c>
      <c r="X3049" s="78">
        <f>_xll.qlAbcdMathFunctionValue(X$1,($T3049-evaluationDate)/365)</f>
        <v>1.3352066926136389E-4</v>
      </c>
      <c r="Y3049" s="78">
        <f>_xll.qlAbcdMathFunctionValue(Y$1,($T3049-evaluationDate)/365)</f>
        <v>5.9077859055145792E-4</v>
      </c>
      <c r="Z3049" s="78">
        <f>_xll.qlAbcdMathFunctionValue(Z$1,($T3049-evaluationDate)/365)</f>
        <v>5.91152891605576E-4</v>
      </c>
      <c r="AA3049" s="78">
        <f>_xll.qlAbcdMathFunctionValue(AA$1,($T3049-evaluationDate)/365)</f>
        <v>1.9093699470265282E-4</v>
      </c>
      <c r="AB3049" s="78">
        <f>_xll.qlAbcdMathFunctionValue(AB$1,($T3049-evaluationDate)/365)</f>
        <v>1.0656356604497285E-4</v>
      </c>
    </row>
    <row r="3050" spans="19:28">
      <c r="S3050" s="64" t="s">
        <v>99</v>
      </c>
      <c r="T3050" s="146">
        <f>_xll.qlCalendarAdvance(Calendar,T3049,S3050,,,trigger)</f>
        <v>60938</v>
      </c>
      <c r="U3050" s="78">
        <f>_xll.qlAbcdMathFunctionValue(U$1,($T3050-evaluationDate)/365)</f>
        <v>1.3000000008412248E-3</v>
      </c>
      <c r="V3050" s="78">
        <f>_xll.qlAbcdMathFunctionValue(V$1,($T3050-evaluationDate)/365)</f>
        <v>2.871448891024989E-4</v>
      </c>
      <c r="W3050" s="78">
        <f>_xll.qlAbcdMathFunctionValue(W$1,($T3050-evaluationDate)/365)</f>
        <v>1.1614262241994035E-3</v>
      </c>
      <c r="X3050" s="78">
        <f>_xll.qlAbcdMathFunctionValue(X$1,($T3050-evaluationDate)/365)</f>
        <v>1.3334719581582376E-4</v>
      </c>
      <c r="Y3050" s="78">
        <f>_xll.qlAbcdMathFunctionValue(Y$1,($T3050-evaluationDate)/365)</f>
        <v>5.9076491248314582E-4</v>
      </c>
      <c r="Z3050" s="78">
        <f>_xll.qlAbcdMathFunctionValue(Z$1,($T3050-evaluationDate)/365)</f>
        <v>5.9113803346519291E-4</v>
      </c>
      <c r="AA3050" s="78">
        <f>_xll.qlAbcdMathFunctionValue(AA$1,($T3050-evaluationDate)/365)</f>
        <v>1.9093569277341425E-4</v>
      </c>
      <c r="AB3050" s="78">
        <f>_xll.qlAbcdMathFunctionValue(AB$1,($T3050-evaluationDate)/365)</f>
        <v>1.0656070826510918E-4</v>
      </c>
    </row>
    <row r="3051" spans="19:28">
      <c r="S3051" s="64" t="s">
        <v>99</v>
      </c>
      <c r="T3051" s="146">
        <f>_xll.qlCalendarAdvance(Calendar,T3050,S3051,,,trigger)</f>
        <v>60945</v>
      </c>
      <c r="U3051" s="78">
        <f>_xll.qlAbcdMathFunctionValue(U$1,($T3051-evaluationDate)/365)</f>
        <v>1.3000000008335406E-3</v>
      </c>
      <c r="V3051" s="78">
        <f>_xll.qlAbcdMathFunctionValue(V$1,($T3051-evaluationDate)/365)</f>
        <v>2.8710425834280878E-4</v>
      </c>
      <c r="W3051" s="78">
        <f>_xll.qlAbcdMathFunctionValue(W$1,($T3051-evaluationDate)/365)</f>
        <v>1.1614253092587651E-3</v>
      </c>
      <c r="X3051" s="78">
        <f>_xll.qlAbcdMathFunctionValue(X$1,($T3051-evaluationDate)/365)</f>
        <v>1.3317393481179941E-4</v>
      </c>
      <c r="Y3051" s="78">
        <f>_xll.qlAbcdMathFunctionValue(Y$1,($T3051-evaluationDate)/365)</f>
        <v>5.9075127755682489E-4</v>
      </c>
      <c r="Z3051" s="78">
        <f>_xll.qlAbcdMathFunctionValue(Z$1,($T3051-evaluationDate)/365)</f>
        <v>5.9112322213096828E-4</v>
      </c>
      <c r="AA3051" s="78">
        <f>_xll.qlAbcdMathFunctionValue(AA$1,($T3051-evaluationDate)/365)</f>
        <v>1.909343904419183E-4</v>
      </c>
      <c r="AB3051" s="78">
        <f>_xll.qlAbcdMathFunctionValue(AB$1,($T3051-evaluationDate)/365)</f>
        <v>1.0655785638534194E-4</v>
      </c>
    </row>
    <row r="3052" spans="19:28">
      <c r="S3052" s="64" t="s">
        <v>99</v>
      </c>
      <c r="T3052" s="146">
        <f>_xll.qlCalendarAdvance(Calendar,T3051,S3052,,,trigger)</f>
        <v>60952</v>
      </c>
      <c r="U3052" s="78">
        <f>_xll.qlAbcdMathFunctionValue(U$1,($T3052-evaluationDate)/365)</f>
        <v>1.3000000008259267E-3</v>
      </c>
      <c r="V3052" s="78">
        <f>_xll.qlAbcdMathFunctionValue(V$1,($T3052-evaluationDate)/365)</f>
        <v>2.8706372603281801E-4</v>
      </c>
      <c r="W3052" s="78">
        <f>_xll.qlAbcdMathFunctionValue(W$1,($T3052-evaluationDate)/365)</f>
        <v>1.1614243939788061E-3</v>
      </c>
      <c r="X3052" s="78">
        <f>_xll.qlAbcdMathFunctionValue(X$1,($T3052-evaluationDate)/365)</f>
        <v>1.3300088601565882E-4</v>
      </c>
      <c r="Y3052" s="78">
        <f>_xll.qlAbcdMathFunctionValue(Y$1,($T3052-evaluationDate)/365)</f>
        <v>5.9073768563846346E-4</v>
      </c>
      <c r="Z3052" s="78">
        <f>_xll.qlAbcdMathFunctionValue(Z$1,($T3052-evaluationDate)/365)</f>
        <v>5.9110845745771691E-4</v>
      </c>
      <c r="AA3052" s="78">
        <f>_xll.qlAbcdMathFunctionValue(AA$1,($T3052-evaluationDate)/365)</f>
        <v>1.9093308770824009E-4</v>
      </c>
      <c r="AB3052" s="78">
        <f>_xll.qlAbcdMathFunctionValue(AB$1,($T3052-evaluationDate)/365)</f>
        <v>1.0655501039392628E-4</v>
      </c>
    </row>
    <row r="3053" spans="19:28">
      <c r="S3053" s="64" t="s">
        <v>99</v>
      </c>
      <c r="T3053" s="146">
        <f>_xll.qlCalendarAdvance(Calendar,T3052,S3053,,,trigger)</f>
        <v>60959</v>
      </c>
      <c r="U3053" s="78">
        <f>_xll.qlAbcdMathFunctionValue(U$1,($T3053-evaluationDate)/365)</f>
        <v>1.3000000008183822E-3</v>
      </c>
      <c r="V3053" s="78">
        <f>_xll.qlAbcdMathFunctionValue(V$1,($T3053-evaluationDate)/365)</f>
        <v>2.8702329194017382E-4</v>
      </c>
      <c r="W3053" s="78">
        <f>_xll.qlAbcdMathFunctionValue(W$1,($T3053-evaluationDate)/365)</f>
        <v>1.1614234783595397E-3</v>
      </c>
      <c r="X3053" s="78">
        <f>_xll.qlAbcdMathFunctionValue(X$1,($T3053-evaluationDate)/365)</f>
        <v>1.328280491939699E-4</v>
      </c>
      <c r="Y3053" s="78">
        <f>_xll.qlAbcdMathFunctionValue(Y$1,($T3053-evaluationDate)/365)</f>
        <v>5.9072413659443795E-4</v>
      </c>
      <c r="Z3053" s="78">
        <f>_xll.qlAbcdMathFunctionValue(Z$1,($T3053-evaluationDate)/365)</f>
        <v>5.9109373930069488E-4</v>
      </c>
      <c r="AA3053" s="78">
        <f>_xll.qlAbcdMathFunctionValue(AA$1,($T3053-evaluationDate)/365)</f>
        <v>1.9093178457245467E-4</v>
      </c>
      <c r="AB3053" s="78">
        <f>_xll.qlAbcdMathFunctionValue(AB$1,($T3053-evaluationDate)/365)</f>
        <v>1.0655217027913945E-4</v>
      </c>
    </row>
    <row r="3054" spans="19:28">
      <c r="S3054" s="64" t="s">
        <v>99</v>
      </c>
      <c r="T3054" s="146">
        <f>_xll.qlCalendarAdvance(Calendar,T3053,S3054,,,trigger)</f>
        <v>60966</v>
      </c>
      <c r="U3054" s="78">
        <f>_xll.qlAbcdMathFunctionValue(U$1,($T3054-evaluationDate)/365)</f>
        <v>1.3000000008109064E-3</v>
      </c>
      <c r="V3054" s="78">
        <f>_xll.qlAbcdMathFunctionValue(V$1,($T3054-evaluationDate)/365)</f>
        <v>2.8698295583305178E-4</v>
      </c>
      <c r="W3054" s="78">
        <f>_xll.qlAbcdMathFunctionValue(W$1,($T3054-evaluationDate)/365)</f>
        <v>1.1614225624009802E-3</v>
      </c>
      <c r="X3054" s="78">
        <f>_xll.qlAbcdMathFunctionValue(X$1,($T3054-evaluationDate)/365)</f>
        <v>1.3265542411350131E-4</v>
      </c>
      <c r="Y3054" s="78">
        <f>_xll.qlAbcdMathFunctionValue(Y$1,($T3054-evaluationDate)/365)</f>
        <v>5.9071063029153233E-4</v>
      </c>
      <c r="Z3054" s="78">
        <f>_xll.qlAbcdMathFunctionValue(Z$1,($T3054-evaluationDate)/365)</f>
        <v>5.9107906751559814E-4</v>
      </c>
      <c r="AA3054" s="78">
        <f>_xll.qlAbcdMathFunctionValue(AA$1,($T3054-evaluationDate)/365)</f>
        <v>1.9093048103463711E-4</v>
      </c>
      <c r="AB3054" s="78">
        <f>_xll.qlAbcdMathFunctionValue(AB$1,($T3054-evaluationDate)/365)</f>
        <v>1.0654933602928078E-4</v>
      </c>
    </row>
    <row r="3055" spans="19:28">
      <c r="S3055" s="64" t="s">
        <v>99</v>
      </c>
      <c r="T3055" s="146">
        <f>_xll.qlCalendarAdvance(Calendar,T3054,S3055,,,trigger)</f>
        <v>60973</v>
      </c>
      <c r="U3055" s="78">
        <f>_xll.qlAbcdMathFunctionValue(U$1,($T3055-evaluationDate)/365)</f>
        <v>1.3000000008034989E-3</v>
      </c>
      <c r="V3055" s="78">
        <f>_xll.qlAbcdMathFunctionValue(V$1,($T3055-evaluationDate)/365)</f>
        <v>2.8694271748015427E-4</v>
      </c>
      <c r="W3055" s="78">
        <f>_xll.qlAbcdMathFunctionValue(W$1,($T3055-evaluationDate)/365)</f>
        <v>1.1614216461031412E-3</v>
      </c>
      <c r="X3055" s="78">
        <f>_xll.qlAbcdMathFunctionValue(X$1,($T3055-evaluationDate)/365)</f>
        <v>1.3248301054122157E-4</v>
      </c>
      <c r="Y3055" s="78">
        <f>_xll.qlAbcdMathFunctionValue(Y$1,($T3055-evaluationDate)/365)</f>
        <v>5.9069716659693595E-4</v>
      </c>
      <c r="Z3055" s="78">
        <f>_xll.qlAbcdMathFunctionValue(Z$1,($T3055-evaluationDate)/365)</f>
        <v>5.9106444195856174E-4</v>
      </c>
      <c r="AA3055" s="78">
        <f>_xll.qlAbcdMathFunctionValue(AA$1,($T3055-evaluationDate)/365)</f>
        <v>1.9092917709486248E-4</v>
      </c>
      <c r="AB3055" s="78">
        <f>_xll.qlAbcdMathFunctionValue(AB$1,($T3055-evaluationDate)/365)</f>
        <v>1.0654650763267161E-4</v>
      </c>
    </row>
    <row r="3056" spans="19:28">
      <c r="S3056" s="64" t="s">
        <v>99</v>
      </c>
      <c r="T3056" s="146">
        <f>_xll.qlCalendarAdvance(Calendar,T3055,S3056,,,trigger)</f>
        <v>60980</v>
      </c>
      <c r="U3056" s="78">
        <f>_xll.qlAbcdMathFunctionValue(U$1,($T3056-evaluationDate)/365)</f>
        <v>1.3000000007961589E-3</v>
      </c>
      <c r="V3056" s="78">
        <f>_xll.qlAbcdMathFunctionValue(V$1,($T3056-evaluationDate)/365)</f>
        <v>2.8690257665070978E-4</v>
      </c>
      <c r="W3056" s="78">
        <f>_xll.qlAbcdMathFunctionValue(W$1,($T3056-evaluationDate)/365)</f>
        <v>1.1614207294660362E-3</v>
      </c>
      <c r="X3056" s="78">
        <f>_xll.qlAbcdMathFunctionValue(X$1,($T3056-evaluationDate)/365)</f>
        <v>1.3231080824429992E-4</v>
      </c>
      <c r="Y3056" s="78">
        <f>_xll.qlAbcdMathFunctionValue(Y$1,($T3056-evaluationDate)/365)</f>
        <v>5.9068374537824301E-4</v>
      </c>
      <c r="Z3056" s="78">
        <f>_xll.qlAbcdMathFunctionValue(Z$1,($T3056-evaluationDate)/365)</f>
        <v>5.9104986248615776E-4</v>
      </c>
      <c r="AA3056" s="78">
        <f>_xll.qlAbcdMathFunctionValue(AA$1,($T3056-evaluationDate)/365)</f>
        <v>1.9092787275320583E-4</v>
      </c>
      <c r="AB3056" s="78">
        <f>_xll.qlAbcdMathFunctionValue(AB$1,($T3056-evaluationDate)/365)</f>
        <v>1.0654368507765529E-4</v>
      </c>
    </row>
    <row r="3057" spans="19:28">
      <c r="S3057" s="64" t="s">
        <v>99</v>
      </c>
      <c r="T3057" s="146">
        <f>_xll.qlCalendarAdvance(Calendar,T3056,S3057,,,trigger)</f>
        <v>60987</v>
      </c>
      <c r="U3057" s="78">
        <f>_xll.qlAbcdMathFunctionValue(U$1,($T3057-evaluationDate)/365)</f>
        <v>1.3000000007888858E-3</v>
      </c>
      <c r="V3057" s="78">
        <f>_xll.qlAbcdMathFunctionValue(V$1,($T3057-evaluationDate)/365)</f>
        <v>2.8686253311447133E-4</v>
      </c>
      <c r="W3057" s="78">
        <f>_xll.qlAbcdMathFunctionValue(W$1,($T3057-evaluationDate)/365)</f>
        <v>1.1614198124896792E-3</v>
      </c>
      <c r="X3057" s="78">
        <f>_xll.qlAbcdMathFunctionValue(X$1,($T3057-evaluationDate)/365)</f>
        <v>1.3213881699010555E-4</v>
      </c>
      <c r="Y3057" s="78">
        <f>_xll.qlAbcdMathFunctionValue(Y$1,($T3057-evaluationDate)/365)</f>
        <v>5.9067036650345124E-4</v>
      </c>
      <c r="Z3057" s="78">
        <f>_xll.qlAbcdMathFunctionValue(Z$1,($T3057-evaluationDate)/365)</f>
        <v>5.9103532895539467E-4</v>
      </c>
      <c r="AA3057" s="78">
        <f>_xll.qlAbcdMathFunctionValue(AA$1,($T3057-evaluationDate)/365)</f>
        <v>1.9092656800974214E-4</v>
      </c>
      <c r="AB3057" s="78">
        <f>_xll.qlAbcdMathFunctionValue(AB$1,($T3057-evaluationDate)/365)</f>
        <v>1.0654086835259714E-4</v>
      </c>
    </row>
    <row r="3058" spans="19:28">
      <c r="S3058" s="64" t="s">
        <v>99</v>
      </c>
      <c r="T3058" s="146">
        <f>_xll.qlCalendarAdvance(Calendar,T3057,S3058,,,trigger)</f>
        <v>60994</v>
      </c>
      <c r="U3058" s="78">
        <f>_xll.qlAbcdMathFunctionValue(U$1,($T3058-evaluationDate)/365)</f>
        <v>1.3000000007816791E-3</v>
      </c>
      <c r="V3058" s="78">
        <f>_xll.qlAbcdMathFunctionValue(V$1,($T3058-evaluationDate)/365)</f>
        <v>2.8682258664171578E-4</v>
      </c>
      <c r="W3058" s="78">
        <f>_xll.qlAbcdMathFunctionValue(W$1,($T3058-evaluationDate)/365)</f>
        <v>1.1614188951740835E-3</v>
      </c>
      <c r="X3058" s="78">
        <f>_xll.qlAbcdMathFunctionValue(X$1,($T3058-evaluationDate)/365)</f>
        <v>1.3196703654620772E-4</v>
      </c>
      <c r="Y3058" s="78">
        <f>_xll.qlAbcdMathFunctionValue(Y$1,($T3058-evaluationDate)/365)</f>
        <v>5.9065702984096061E-4</v>
      </c>
      <c r="Z3058" s="78">
        <f>_xll.qlAbcdMathFunctionValue(Z$1,($T3058-evaluationDate)/365)</f>
        <v>5.9102084122371562E-4</v>
      </c>
      <c r="AA3058" s="78">
        <f>_xll.qlAbcdMathFunctionValue(AA$1,($T3058-evaluationDate)/365)</f>
        <v>1.9092526286454647E-4</v>
      </c>
      <c r="AB3058" s="78">
        <f>_xll.qlAbcdMathFunctionValue(AB$1,($T3058-evaluationDate)/365)</f>
        <v>1.0653805744588434E-4</v>
      </c>
    </row>
    <row r="3059" spans="19:28">
      <c r="S3059" s="64" t="s">
        <v>99</v>
      </c>
      <c r="T3059" s="146">
        <f>_xll.qlCalendarAdvance(Calendar,T3058,S3059,,,trigger)</f>
        <v>61001</v>
      </c>
      <c r="U3059" s="78">
        <f>_xll.qlAbcdMathFunctionValue(U$1,($T3059-evaluationDate)/365)</f>
        <v>1.3000000007745381E-3</v>
      </c>
      <c r="V3059" s="78">
        <f>_xll.qlAbcdMathFunctionValue(V$1,($T3059-evaluationDate)/365)</f>
        <v>2.8678273700324231E-4</v>
      </c>
      <c r="W3059" s="78">
        <f>_xll.qlAbcdMathFunctionValue(W$1,($T3059-evaluationDate)/365)</f>
        <v>1.1614179775192631E-3</v>
      </c>
      <c r="X3059" s="78">
        <f>_xll.qlAbcdMathFunctionValue(X$1,($T3059-evaluationDate)/365)</f>
        <v>1.3179546668037632E-4</v>
      </c>
      <c r="Y3059" s="78">
        <f>_xll.qlAbcdMathFunctionValue(Y$1,($T3059-evaluationDate)/365)</f>
        <v>5.9064373525957205E-4</v>
      </c>
      <c r="Z3059" s="78">
        <f>_xll.qlAbcdMathFunctionValue(Z$1,($T3059-evaluationDate)/365)</f>
        <v>5.9100639914899764E-4</v>
      </c>
      <c r="AA3059" s="78">
        <f>_xll.qlAbcdMathFunctionValue(AA$1,($T3059-evaluationDate)/365)</f>
        <v>1.9092395731769383E-4</v>
      </c>
      <c r="AB3059" s="78">
        <f>_xll.qlAbcdMathFunctionValue(AB$1,($T3059-evaluationDate)/365)</f>
        <v>1.0653525234592601E-4</v>
      </c>
    </row>
    <row r="3060" spans="19:28">
      <c r="S3060" s="64" t="s">
        <v>99</v>
      </c>
      <c r="T3060" s="146">
        <f>_xll.qlCalendarAdvance(Calendar,T3059,S3060,,,trigger)</f>
        <v>61008</v>
      </c>
      <c r="U3060" s="78">
        <f>_xll.qlAbcdMathFunctionValue(U$1,($T3060-evaluationDate)/365)</f>
        <v>1.3000000007674622E-3</v>
      </c>
      <c r="V3060" s="78">
        <f>_xll.qlAbcdMathFunctionValue(V$1,($T3060-evaluationDate)/365)</f>
        <v>2.8674298397037164E-4</v>
      </c>
      <c r="W3060" s="78">
        <f>_xll.qlAbcdMathFunctionValue(W$1,($T3060-evaluationDate)/365)</f>
        <v>1.1614170595252318E-3</v>
      </c>
      <c r="X3060" s="78">
        <f>_xll.qlAbcdMathFunctionValue(X$1,($T3060-evaluationDate)/365)</f>
        <v>1.3162410716058081E-4</v>
      </c>
      <c r="Y3060" s="78">
        <f>_xll.qlAbcdMathFunctionValue(Y$1,($T3060-evaluationDate)/365)</f>
        <v>5.9063048262848641E-4</v>
      </c>
      <c r="Z3060" s="78">
        <f>_xll.qlAbcdMathFunctionValue(Z$1,($T3060-evaluationDate)/365)</f>
        <v>5.9099200258954949E-4</v>
      </c>
      <c r="AA3060" s="78">
        <f>_xll.qlAbcdMathFunctionValue(AA$1,($T3060-evaluationDate)/365)</f>
        <v>1.909226513692592E-4</v>
      </c>
      <c r="AB3060" s="78">
        <f>_xll.qlAbcdMathFunctionValue(AB$1,($T3060-evaluationDate)/365)</f>
        <v>1.0653245304115307E-4</v>
      </c>
    </row>
    <row r="3061" spans="19:28">
      <c r="S3061" s="64" t="s">
        <v>99</v>
      </c>
      <c r="T3061" s="146">
        <f>_xll.qlCalendarAdvance(Calendar,T3060,S3061,,,trigger)</f>
        <v>61015</v>
      </c>
      <c r="U3061" s="78">
        <f>_xll.qlAbcdMathFunctionValue(U$1,($T3061-evaluationDate)/365)</f>
        <v>1.3000000007604509E-3</v>
      </c>
      <c r="V3061" s="78">
        <f>_xll.qlAbcdMathFunctionValue(V$1,($T3061-evaluationDate)/365)</f>
        <v>2.8670332731494454E-4</v>
      </c>
      <c r="W3061" s="78">
        <f>_xll.qlAbcdMathFunctionValue(W$1,($T3061-evaluationDate)/365)</f>
        <v>1.1614161411920032E-3</v>
      </c>
      <c r="X3061" s="78">
        <f>_xll.qlAbcdMathFunctionValue(X$1,($T3061-evaluationDate)/365)</f>
        <v>1.314529577549912E-4</v>
      </c>
      <c r="Y3061" s="78">
        <f>_xll.qlAbcdMathFunctionValue(Y$1,($T3061-evaluationDate)/365)</f>
        <v>5.9061727181730346E-4</v>
      </c>
      <c r="Z3061" s="78">
        <f>_xll.qlAbcdMathFunctionValue(Z$1,($T3061-evaluationDate)/365)</f>
        <v>5.9097765140411144E-4</v>
      </c>
      <c r="AA3061" s="78">
        <f>_xll.qlAbcdMathFunctionValue(AA$1,($T3061-evaluationDate)/365)</f>
        <v>1.9092134501931762E-4</v>
      </c>
      <c r="AB3061" s="78">
        <f>_xll.qlAbcdMathFunctionValue(AB$1,($T3061-evaluationDate)/365)</f>
        <v>1.0652965952001829E-4</v>
      </c>
    </row>
    <row r="3062" spans="19:28">
      <c r="S3062" s="64" t="s">
        <v>99</v>
      </c>
      <c r="T3062" s="146">
        <f>_xll.qlCalendarAdvance(Calendar,T3061,S3062,,,trigger)</f>
        <v>61022</v>
      </c>
      <c r="U3062" s="78">
        <f>_xll.qlAbcdMathFunctionValue(U$1,($T3062-evaluationDate)/365)</f>
        <v>1.3000000007535035E-3</v>
      </c>
      <c r="V3062" s="78">
        <f>_xll.qlAbcdMathFunctionValue(V$1,($T3062-evaluationDate)/365)</f>
        <v>2.8666376680932111E-4</v>
      </c>
      <c r="W3062" s="78">
        <f>_xll.qlAbcdMathFunctionValue(W$1,($T3062-evaluationDate)/365)</f>
        <v>1.1614152225195909E-3</v>
      </c>
      <c r="X3062" s="78">
        <f>_xll.qlAbcdMathFunctionValue(X$1,($T3062-evaluationDate)/365)</f>
        <v>1.3128201823197705E-4</v>
      </c>
      <c r="Y3062" s="78">
        <f>_xll.qlAbcdMathFunctionValue(Y$1,($T3062-evaluationDate)/365)</f>
        <v>5.906041026960202E-4</v>
      </c>
      <c r="Z3062" s="78">
        <f>_xll.qlAbcdMathFunctionValue(Z$1,($T3062-evaluationDate)/365)</f>
        <v>5.9096334545185323E-4</v>
      </c>
      <c r="AA3062" s="78">
        <f>_xll.qlAbcdMathFunctionValue(AA$1,($T3062-evaluationDate)/365)</f>
        <v>1.9092003826794401E-4</v>
      </c>
      <c r="AB3062" s="78">
        <f>_xll.qlAbcdMathFunctionValue(AB$1,($T3062-evaluationDate)/365)</f>
        <v>1.0652687177099617E-4</v>
      </c>
    </row>
    <row r="3063" spans="19:28">
      <c r="S3063" s="64" t="s">
        <v>99</v>
      </c>
      <c r="T3063" s="146">
        <f>_xll.qlCalendarAdvance(Calendar,T3062,S3063,,,trigger)</f>
        <v>61029</v>
      </c>
      <c r="U3063" s="78">
        <f>_xll.qlAbcdMathFunctionValue(U$1,($T3063-evaluationDate)/365)</f>
        <v>1.3000000007466195E-3</v>
      </c>
      <c r="V3063" s="78">
        <f>_xll.qlAbcdMathFunctionValue(V$1,($T3063-evaluationDate)/365)</f>
        <v>2.8662430222637947E-4</v>
      </c>
      <c r="W3063" s="78">
        <f>_xll.qlAbcdMathFunctionValue(W$1,($T3063-evaluationDate)/365)</f>
        <v>1.1614143035080086E-3</v>
      </c>
      <c r="X3063" s="78">
        <f>_xll.qlAbcdMathFunctionValue(X$1,($T3063-evaluationDate)/365)</f>
        <v>1.3111128836010836E-4</v>
      </c>
      <c r="Y3063" s="78">
        <f>_xll.qlAbcdMathFunctionValue(Y$1,($T3063-evaluationDate)/365)</f>
        <v>5.905909751350299E-4</v>
      </c>
      <c r="Z3063" s="78">
        <f>_xll.qlAbcdMathFunctionValue(Z$1,($T3063-evaluationDate)/365)</f>
        <v>5.9094908459237316E-4</v>
      </c>
      <c r="AA3063" s="78">
        <f>_xll.qlAbcdMathFunctionValue(AA$1,($T3063-evaluationDate)/365)</f>
        <v>1.9091873111521342E-4</v>
      </c>
      <c r="AB3063" s="78">
        <f>_xll.qlAbcdMathFunctionValue(AB$1,($T3063-evaluationDate)/365)</f>
        <v>1.0652408978258295E-4</v>
      </c>
    </row>
    <row r="3064" spans="19:28">
      <c r="S3064" s="64" t="s">
        <v>99</v>
      </c>
      <c r="T3064" s="146">
        <f>_xll.qlCalendarAdvance(Calendar,T3063,S3064,,,trigger)</f>
        <v>61036</v>
      </c>
      <c r="U3064" s="78">
        <f>_xll.qlAbcdMathFunctionValue(U$1,($T3064-evaluationDate)/365)</f>
        <v>1.3000000007397984E-3</v>
      </c>
      <c r="V3064" s="78">
        <f>_xll.qlAbcdMathFunctionValue(V$1,($T3064-evaluationDate)/365)</f>
        <v>2.8658493333951455E-4</v>
      </c>
      <c r="W3064" s="78">
        <f>_xll.qlAbcdMathFunctionValue(W$1,($T3064-evaluationDate)/365)</f>
        <v>1.1614133841572703E-3</v>
      </c>
      <c r="X3064" s="78">
        <f>_xll.qlAbcdMathFunctionValue(X$1,($T3064-evaluationDate)/365)</f>
        <v>1.3094076790815478E-4</v>
      </c>
      <c r="Y3064" s="78">
        <f>_xll.qlAbcdMathFunctionValue(Y$1,($T3064-evaluationDate)/365)</f>
        <v>5.9057788900512137E-4</v>
      </c>
      <c r="Z3064" s="78">
        <f>_xll.qlAbcdMathFunctionValue(Z$1,($T3064-evaluationDate)/365)</f>
        <v>5.909348686856965E-4</v>
      </c>
      <c r="AA3064" s="78">
        <f>_xll.qlAbcdMathFunctionValue(AA$1,($T3064-evaluationDate)/365)</f>
        <v>1.9091742356120076E-4</v>
      </c>
      <c r="AB3064" s="78">
        <f>_xll.qlAbcdMathFunctionValue(AB$1,($T3064-evaluationDate)/365)</f>
        <v>1.0652131354329656E-4</v>
      </c>
    </row>
    <row r="3065" spans="19:28">
      <c r="S3065" s="64" t="s">
        <v>99</v>
      </c>
      <c r="T3065" s="146">
        <f>_xll.qlCalendarAdvance(Calendar,T3064,S3065,,,trigger)</f>
        <v>61043</v>
      </c>
      <c r="U3065" s="78">
        <f>_xll.qlAbcdMathFunctionValue(U$1,($T3065-evaluationDate)/365)</f>
        <v>1.3000000007330392E-3</v>
      </c>
      <c r="V3065" s="78">
        <f>_xll.qlAbcdMathFunctionValue(V$1,($T3065-evaluationDate)/365)</f>
        <v>2.8654565992263713E-4</v>
      </c>
      <c r="W3065" s="78">
        <f>_xll.qlAbcdMathFunctionValue(W$1,($T3065-evaluationDate)/365)</f>
        <v>1.1614124644673892E-3</v>
      </c>
      <c r="X3065" s="78">
        <f>_xll.qlAbcdMathFunctionValue(X$1,($T3065-evaluationDate)/365)</f>
        <v>1.3077045664508594E-4</v>
      </c>
      <c r="Y3065" s="78">
        <f>_xll.qlAbcdMathFunctionValue(Y$1,($T3065-evaluationDate)/365)</f>
        <v>5.9056484417747718E-4</v>
      </c>
      <c r="Z3065" s="78">
        <f>_xll.qlAbcdMathFunctionValue(Z$1,($T3065-evaluationDate)/365)</f>
        <v>5.9092069759227462E-4</v>
      </c>
      <c r="AA3065" s="78">
        <f>_xll.qlAbcdMathFunctionValue(AA$1,($T3065-evaluationDate)/365)</f>
        <v>1.9091611560598102E-4</v>
      </c>
      <c r="AB3065" s="78">
        <f>_xll.qlAbcdMathFunctionValue(AB$1,($T3065-evaluationDate)/365)</f>
        <v>1.0651854304167658E-4</v>
      </c>
    </row>
    <row r="3066" spans="19:28">
      <c r="S3066" s="64" t="s">
        <v>99</v>
      </c>
      <c r="T3066" s="146">
        <f>_xll.qlCalendarAdvance(Calendar,T3065,S3066,,,trigger)</f>
        <v>61050</v>
      </c>
      <c r="U3066" s="78">
        <f>_xll.qlAbcdMathFunctionValue(U$1,($T3066-evaluationDate)/365)</f>
        <v>1.3000000007263419E-3</v>
      </c>
      <c r="V3066" s="78">
        <f>_xll.qlAbcdMathFunctionValue(V$1,($T3066-evaluationDate)/365)</f>
        <v>2.865064817501727E-4</v>
      </c>
      <c r="W3066" s="78">
        <f>_xll.qlAbcdMathFunctionValue(W$1,($T3066-evaluationDate)/365)</f>
        <v>1.1614115444383794E-3</v>
      </c>
      <c r="X3066" s="78">
        <f>_xll.qlAbcdMathFunctionValue(X$1,($T3066-evaluationDate)/365)</f>
        <v>1.3060035434007126E-4</v>
      </c>
      <c r="Y3066" s="78">
        <f>_xll.qlAbcdMathFunctionValue(Y$1,($T3066-evaluationDate)/365)</f>
        <v>5.905518405236725E-4</v>
      </c>
      <c r="Z3066" s="78">
        <f>_xll.qlAbcdMathFunctionValue(Z$1,($T3066-evaluationDate)/365)</f>
        <v>5.9090657117298357E-4</v>
      </c>
      <c r="AA3066" s="78">
        <f>_xll.qlAbcdMathFunctionValue(AA$1,($T3066-evaluationDate)/365)</f>
        <v>1.909148072496291E-4</v>
      </c>
      <c r="AB3066" s="78">
        <f>_xll.qlAbcdMathFunctionValue(AB$1,($T3066-evaluationDate)/365)</f>
        <v>1.0651577826628426E-4</v>
      </c>
    </row>
    <row r="3067" spans="19:28">
      <c r="S3067" s="64" t="s">
        <v>99</v>
      </c>
      <c r="T3067" s="146">
        <f>_xll.qlCalendarAdvance(Calendar,T3066,S3067,,,trigger)</f>
        <v>61057</v>
      </c>
      <c r="U3067" s="78">
        <f>_xll.qlAbcdMathFunctionValue(U$1,($T3067-evaluationDate)/365)</f>
        <v>1.3000000007197057E-3</v>
      </c>
      <c r="V3067" s="78">
        <f>_xll.qlAbcdMathFunctionValue(V$1,($T3067-evaluationDate)/365)</f>
        <v>2.8646739859706041E-4</v>
      </c>
      <c r="W3067" s="78">
        <f>_xll.qlAbcdMathFunctionValue(W$1,($T3067-evaluationDate)/365)</f>
        <v>1.1614106240702548E-3</v>
      </c>
      <c r="X3067" s="78">
        <f>_xll.qlAbcdMathFunctionValue(X$1,($T3067-evaluationDate)/365)</f>
        <v>1.3043046076248013E-4</v>
      </c>
      <c r="Y3067" s="78">
        <f>_xll.qlAbcdMathFunctionValue(Y$1,($T3067-evaluationDate)/365)</f>
        <v>5.9053887791567455E-4</v>
      </c>
      <c r="Z3067" s="78">
        <f>_xll.qlAbcdMathFunctionValue(Z$1,($T3067-evaluationDate)/365)</f>
        <v>5.9089248928912276E-4</v>
      </c>
      <c r="AA3067" s="78">
        <f>_xll.qlAbcdMathFunctionValue(AA$1,($T3067-evaluationDate)/365)</f>
        <v>1.9091349849221996E-4</v>
      </c>
      <c r="AB3067" s="78">
        <f>_xll.qlAbcdMathFunctionValue(AB$1,($T3067-evaluationDate)/365)</f>
        <v>1.0651301920570234E-4</v>
      </c>
    </row>
    <row r="3068" spans="19:28">
      <c r="S3068" s="64" t="s">
        <v>99</v>
      </c>
      <c r="T3068" s="146">
        <f>_xll.qlCalendarAdvance(Calendar,T3067,S3068,,,trigger)</f>
        <v>61064</v>
      </c>
      <c r="U3068" s="78">
        <f>_xll.qlAbcdMathFunctionValue(U$1,($T3068-evaluationDate)/365)</f>
        <v>1.3000000007131298E-3</v>
      </c>
      <c r="V3068" s="78">
        <f>_xll.qlAbcdMathFunctionValue(V$1,($T3068-evaluationDate)/365)</f>
        <v>2.8642841023875169E-4</v>
      </c>
      <c r="W3068" s="78">
        <f>_xll.qlAbcdMathFunctionValue(W$1,($T3068-evaluationDate)/365)</f>
        <v>1.1614097033630286E-3</v>
      </c>
      <c r="X3068" s="78">
        <f>_xll.qlAbcdMathFunctionValue(X$1,($T3068-evaluationDate)/365)</f>
        <v>1.3026077568188181E-4</v>
      </c>
      <c r="Y3068" s="78">
        <f>_xll.qlAbcdMathFunctionValue(Y$1,($T3068-evaluationDate)/365)</f>
        <v>5.9052595622584064E-4</v>
      </c>
      <c r="Z3068" s="78">
        <f>_xll.qlAbcdMathFunctionValue(Z$1,($T3068-evaluationDate)/365)</f>
        <v>5.9087845180241371E-4</v>
      </c>
      <c r="AA3068" s="78">
        <f>_xll.qlAbcdMathFunctionValue(AA$1,($T3068-evaluationDate)/365)</f>
        <v>1.9091218933382854E-4</v>
      </c>
      <c r="AB3068" s="78">
        <f>_xll.qlAbcdMathFunctionValue(AB$1,($T3068-evaluationDate)/365)</f>
        <v>1.0651026584853518E-4</v>
      </c>
    </row>
    <row r="3069" spans="19:28">
      <c r="S3069" s="64" t="s">
        <v>99</v>
      </c>
      <c r="T3069" s="146">
        <f>_xll.qlCalendarAdvance(Calendar,T3068,S3069,,,trigger)</f>
        <v>61071</v>
      </c>
      <c r="U3069" s="78">
        <f>_xll.qlAbcdMathFunctionValue(U$1,($T3069-evaluationDate)/365)</f>
        <v>1.3000000007066142E-3</v>
      </c>
      <c r="V3069" s="78">
        <f>_xll.qlAbcdMathFunctionValue(V$1,($T3069-evaluationDate)/365)</f>
        <v>2.8638951645120956E-4</v>
      </c>
      <c r="W3069" s="78">
        <f>_xll.qlAbcdMathFunctionValue(W$1,($T3069-evaluationDate)/365)</f>
        <v>1.1614087823167147E-3</v>
      </c>
      <c r="X3069" s="78">
        <f>_xll.qlAbcdMathFunctionValue(X$1,($T3069-evaluationDate)/365)</f>
        <v>1.3009129886804483E-4</v>
      </c>
      <c r="Y3069" s="78">
        <f>_xll.qlAbcdMathFunctionValue(Y$1,($T3069-evaluationDate)/365)</f>
        <v>5.9051307532691786E-4</v>
      </c>
      <c r="Z3069" s="78">
        <f>_xll.qlAbcdMathFunctionValue(Z$1,($T3069-evaluationDate)/365)</f>
        <v>5.9086445857499869E-4</v>
      </c>
      <c r="AA3069" s="78">
        <f>_xll.qlAbcdMathFunctionValue(AA$1,($T3069-evaluationDate)/365)</f>
        <v>1.9091087977452973E-4</v>
      </c>
      <c r="AB3069" s="78">
        <f>_xll.qlAbcdMathFunctionValue(AB$1,($T3069-evaluationDate)/365)</f>
        <v>1.0650751818340865E-4</v>
      </c>
    </row>
    <row r="3070" spans="19:28">
      <c r="S3070" s="64" t="s">
        <v>99</v>
      </c>
      <c r="T3070" s="146">
        <f>_xll.qlCalendarAdvance(Calendar,T3069,S3070,,,trigger)</f>
        <v>61078</v>
      </c>
      <c r="U3070" s="78">
        <f>_xll.qlAbcdMathFunctionValue(U$1,($T3070-evaluationDate)/365)</f>
        <v>1.3000000007001578E-3</v>
      </c>
      <c r="V3070" s="78">
        <f>_xll.qlAbcdMathFunctionValue(V$1,($T3070-evaluationDate)/365)</f>
        <v>2.8635071701090724E-4</v>
      </c>
      <c r="W3070" s="78">
        <f>_xll.qlAbcdMathFunctionValue(W$1,($T3070-evaluationDate)/365)</f>
        <v>1.1614078609313268E-3</v>
      </c>
      <c r="X3070" s="78">
        <f>_xll.qlAbcdMathFunctionValue(X$1,($T3070-evaluationDate)/365)</f>
        <v>1.29922030090938E-4</v>
      </c>
      <c r="Y3070" s="78">
        <f>_xll.qlAbcdMathFunctionValue(Y$1,($T3070-evaluationDate)/365)</f>
        <v>5.9050023509204087E-4</v>
      </c>
      <c r="Z3070" s="78">
        <f>_xll.qlAbcdMathFunctionValue(Z$1,($T3070-evaluationDate)/365)</f>
        <v>5.908505094694398E-4</v>
      </c>
      <c r="AA3070" s="78">
        <f>_xll.qlAbcdMathFunctionValue(AA$1,($T3070-evaluationDate)/365)</f>
        <v>1.9090956981439848E-4</v>
      </c>
      <c r="AB3070" s="78">
        <f>_xll.qlAbcdMathFunctionValue(AB$1,($T3070-evaluationDate)/365)</f>
        <v>1.0650477619897E-4</v>
      </c>
    </row>
    <row r="3071" spans="19:28">
      <c r="S3071" s="64" t="s">
        <v>99</v>
      </c>
      <c r="T3071" s="146">
        <f>_xll.qlCalendarAdvance(Calendar,T3070,S3071,,,trigger)</f>
        <v>61085</v>
      </c>
      <c r="U3071" s="78">
        <f>_xll.qlAbcdMathFunctionValue(U$1,($T3071-evaluationDate)/365)</f>
        <v>1.3000000006937603E-3</v>
      </c>
      <c r="V3071" s="78">
        <f>_xll.qlAbcdMathFunctionValue(V$1,($T3071-evaluationDate)/365)</f>
        <v>2.8631201169482712E-4</v>
      </c>
      <c r="W3071" s="78">
        <f>_xll.qlAbcdMathFunctionValue(W$1,($T3071-evaluationDate)/365)</f>
        <v>1.161406939206879E-3</v>
      </c>
      <c r="X3071" s="78">
        <f>_xll.qlAbcdMathFunctionValue(X$1,($T3071-evaluationDate)/365)</f>
        <v>1.2975296912072935E-4</v>
      </c>
      <c r="Y3071" s="78">
        <f>_xll.qlAbcdMathFunctionValue(Y$1,($T3071-evaluationDate)/365)</f>
        <v>5.9048743539473188E-4</v>
      </c>
      <c r="Z3071" s="78">
        <f>_xll.qlAbcdMathFunctionValue(Z$1,($T3071-evaluationDate)/365)</f>
        <v>5.9083660434871763E-4</v>
      </c>
      <c r="AA3071" s="78">
        <f>_xll.qlAbcdMathFunctionValue(AA$1,($T3071-evaluationDate)/365)</f>
        <v>1.9090825945350967E-4</v>
      </c>
      <c r="AB3071" s="78">
        <f>_xll.qlAbcdMathFunctionValue(AB$1,($T3071-evaluationDate)/365)</f>
        <v>1.0650203988388804E-4</v>
      </c>
    </row>
    <row r="3072" spans="19:28">
      <c r="S3072" s="64" t="s">
        <v>99</v>
      </c>
      <c r="T3072" s="146">
        <f>_xll.qlCalendarAdvance(Calendar,T3071,S3072,,,trigger)</f>
        <v>61092</v>
      </c>
      <c r="U3072" s="78">
        <f>_xll.qlAbcdMathFunctionValue(U$1,($T3072-evaluationDate)/365)</f>
        <v>1.3000000006874214E-3</v>
      </c>
      <c r="V3072" s="78">
        <f>_xll.qlAbcdMathFunctionValue(V$1,($T3072-evaluationDate)/365)</f>
        <v>2.8627340028045969E-4</v>
      </c>
      <c r="W3072" s="78">
        <f>_xll.qlAbcdMathFunctionValue(W$1,($T3072-evaluationDate)/365)</f>
        <v>1.1614060171433844E-3</v>
      </c>
      <c r="X3072" s="78">
        <f>_xll.qlAbcdMathFunctionValue(X$1,($T3072-evaluationDate)/365)</f>
        <v>1.2958411572778665E-4</v>
      </c>
      <c r="Y3072" s="78">
        <f>_xll.qlAbcdMathFunctionValue(Y$1,($T3072-evaluationDate)/365)</f>
        <v>5.9047467610889881E-4</v>
      </c>
      <c r="Z3072" s="78">
        <f>_xll.qlAbcdMathFunctionValue(Z$1,($T3072-evaluationDate)/365)</f>
        <v>5.9082274307622963E-4</v>
      </c>
      <c r="AA3072" s="78">
        <f>_xll.qlAbcdMathFunctionValue(AA$1,($T3072-evaluationDate)/365)</f>
        <v>1.9090694869193812E-4</v>
      </c>
      <c r="AB3072" s="78">
        <f>_xll.qlAbcdMathFunctionValue(AB$1,($T3072-evaluationDate)/365)</f>
        <v>1.0649930922685289E-4</v>
      </c>
    </row>
    <row r="3073" spans="19:28">
      <c r="S3073" s="64" t="s">
        <v>99</v>
      </c>
      <c r="T3073" s="146">
        <f>_xll.qlCalendarAdvance(Calendar,T3072,S3073,,,trigger)</f>
        <v>61099</v>
      </c>
      <c r="U3073" s="78">
        <f>_xll.qlAbcdMathFunctionValue(U$1,($T3073-evaluationDate)/365)</f>
        <v>1.3000000006811402E-3</v>
      </c>
      <c r="V3073" s="78">
        <f>_xll.qlAbcdMathFunctionValue(V$1,($T3073-evaluationDate)/365)</f>
        <v>2.8623488254580245E-4</v>
      </c>
      <c r="W3073" s="78">
        <f>_xll.qlAbcdMathFunctionValue(W$1,($T3073-evaluationDate)/365)</f>
        <v>1.1614050947408568E-3</v>
      </c>
      <c r="X3073" s="78">
        <f>_xll.qlAbcdMathFunctionValue(X$1,($T3073-evaluationDate)/365)</f>
        <v>1.2941546968267713E-4</v>
      </c>
      <c r="Y3073" s="78">
        <f>_xll.qlAbcdMathFunctionValue(Y$1,($T3073-evaluationDate)/365)</f>
        <v>5.9046195710883405E-4</v>
      </c>
      <c r="Z3073" s="78">
        <f>_xll.qlAbcdMathFunctionValue(Z$1,($T3073-evaluationDate)/365)</f>
        <v>5.9080892551578951E-4</v>
      </c>
      <c r="AA3073" s="78">
        <f>_xll.qlAbcdMathFunctionValue(AA$1,($T3073-evaluationDate)/365)</f>
        <v>1.909056375297588E-4</v>
      </c>
      <c r="AB3073" s="78">
        <f>_xll.qlAbcdMathFunctionValue(AB$1,($T3073-evaluationDate)/365)</f>
        <v>1.0649658421657605E-4</v>
      </c>
    </row>
    <row r="3074" spans="19:28">
      <c r="S3074" s="64" t="s">
        <v>99</v>
      </c>
      <c r="T3074" s="146">
        <f>_xll.qlCalendarAdvance(Calendar,T3073,S3074,,,trigger)</f>
        <v>61106</v>
      </c>
      <c r="U3074" s="78">
        <f>_xll.qlAbcdMathFunctionValue(U$1,($T3074-evaluationDate)/365)</f>
        <v>1.3000000006749162E-3</v>
      </c>
      <c r="V3074" s="78">
        <f>_xll.qlAbcdMathFunctionValue(V$1,($T3074-evaluationDate)/365)</f>
        <v>2.8619645826935888E-4</v>
      </c>
      <c r="W3074" s="78">
        <f>_xll.qlAbcdMathFunctionValue(W$1,($T3074-evaluationDate)/365)</f>
        <v>1.1614041719993102E-3</v>
      </c>
      <c r="X3074" s="78">
        <f>_xll.qlAbcdMathFunctionValue(X$1,($T3074-evaluationDate)/365)</f>
        <v>1.292470307561678E-4</v>
      </c>
      <c r="Y3074" s="78">
        <f>_xll.qlAbcdMathFunctionValue(Y$1,($T3074-evaluationDate)/365)</f>
        <v>5.9044927826921371E-4</v>
      </c>
      <c r="Z3074" s="78">
        <f>_xll.qlAbcdMathFunctionValue(Z$1,($T3074-evaluationDate)/365)</f>
        <v>5.9079515153162543E-4</v>
      </c>
      <c r="AA3074" s="78">
        <f>_xll.qlAbcdMathFunctionValue(AA$1,($T3074-evaluationDate)/365)</f>
        <v>1.9090432596704655E-4</v>
      </c>
      <c r="AB3074" s="78">
        <f>_xll.qlAbcdMathFunctionValue(AB$1,($T3074-evaluationDate)/365)</f>
        <v>1.0649386484179036E-4</v>
      </c>
    </row>
    <row r="3075" spans="19:28">
      <c r="S3075" s="64" t="s">
        <v>99</v>
      </c>
      <c r="T3075" s="146">
        <f>_xll.qlCalendarAdvance(Calendar,T3074,S3075,,,trigger)</f>
        <v>61113</v>
      </c>
      <c r="U3075" s="78">
        <f>_xll.qlAbcdMathFunctionValue(U$1,($T3075-evaluationDate)/365)</f>
        <v>1.3000000006687491E-3</v>
      </c>
      <c r="V3075" s="78">
        <f>_xll.qlAbcdMathFunctionValue(V$1,($T3075-evaluationDate)/365)</f>
        <v>2.8615812723013708E-4</v>
      </c>
      <c r="W3075" s="78">
        <f>_xll.qlAbcdMathFunctionValue(W$1,($T3075-evaluationDate)/365)</f>
        <v>1.1614032489187581E-3</v>
      </c>
      <c r="X3075" s="78">
        <f>_xll.qlAbcdMathFunctionValue(X$1,($T3075-evaluationDate)/365)</f>
        <v>1.2907879871922471E-4</v>
      </c>
      <c r="Y3075" s="78">
        <f>_xll.qlAbcdMathFunctionValue(Y$1,($T3075-evaluationDate)/365)</f>
        <v>5.9043663946509661E-4</v>
      </c>
      <c r="Z3075" s="78">
        <f>_xll.qlAbcdMathFunctionValue(Z$1,($T3075-evaluationDate)/365)</f>
        <v>5.90781420988379E-4</v>
      </c>
      <c r="AA3075" s="78">
        <f>_xll.qlAbcdMathFunctionValue(AA$1,($T3075-evaluationDate)/365)</f>
        <v>1.9090301400387621E-4</v>
      </c>
      <c r="AB3075" s="78">
        <f>_xll.qlAbcdMathFunctionValue(AB$1,($T3075-evaluationDate)/365)</f>
        <v>1.0649115109124992E-4</v>
      </c>
    </row>
    <row r="3076" spans="19:28">
      <c r="S3076" s="64" t="s">
        <v>99</v>
      </c>
      <c r="T3076" s="146">
        <f>_xll.qlCalendarAdvance(Calendar,T3075,S3076,,,trigger)</f>
        <v>61120</v>
      </c>
      <c r="U3076" s="78">
        <f>_xll.qlAbcdMathFunctionValue(U$1,($T3076-evaluationDate)/365)</f>
        <v>1.3000000006626381E-3</v>
      </c>
      <c r="V3076" s="78">
        <f>_xll.qlAbcdMathFunctionValue(V$1,($T3076-evaluationDate)/365)</f>
        <v>2.8611988920764902E-4</v>
      </c>
      <c r="W3076" s="78">
        <f>_xll.qlAbcdMathFunctionValue(W$1,($T3076-evaluationDate)/365)</f>
        <v>1.1614023254992141E-3</v>
      </c>
      <c r="X3076" s="78">
        <f>_xll.qlAbcdMathFunctionValue(X$1,($T3076-evaluationDate)/365)</f>
        <v>1.2891077334301385E-4</v>
      </c>
      <c r="Y3076" s="78">
        <f>_xll.qlAbcdMathFunctionValue(Y$1,($T3076-evaluationDate)/365)</f>
        <v>5.9042404057192232E-4</v>
      </c>
      <c r="Z3076" s="78">
        <f>_xll.qlAbcdMathFunctionValue(Z$1,($T3076-evaluationDate)/365)</f>
        <v>5.9076773375110433E-4</v>
      </c>
      <c r="AA3076" s="78">
        <f>_xll.qlAbcdMathFunctionValue(AA$1,($T3076-evaluationDate)/365)</f>
        <v>1.9090170164032266E-4</v>
      </c>
      <c r="AB3076" s="78">
        <f>_xll.qlAbcdMathFunctionValue(AB$1,($T3076-evaluationDate)/365)</f>
        <v>1.0648844295373012E-4</v>
      </c>
    </row>
    <row r="3077" spans="19:28">
      <c r="S3077" s="64" t="s">
        <v>99</v>
      </c>
      <c r="T3077" s="146">
        <f>_xll.qlCalendarAdvance(Calendar,T3076,S3077,,,trigger)</f>
        <v>61127</v>
      </c>
      <c r="U3077" s="78">
        <f>_xll.qlAbcdMathFunctionValue(U$1,($T3077-evaluationDate)/365)</f>
        <v>1.300000000656583E-3</v>
      </c>
      <c r="V3077" s="78">
        <f>_xll.qlAbcdMathFunctionValue(V$1,($T3077-evaluationDate)/365)</f>
        <v>2.8608174398190927E-4</v>
      </c>
      <c r="W3077" s="78">
        <f>_xll.qlAbcdMathFunctionValue(W$1,($T3077-evaluationDate)/365)</f>
        <v>1.1614014017406924E-3</v>
      </c>
      <c r="X3077" s="78">
        <f>_xll.qlAbcdMathFunctionValue(X$1,($T3077-evaluationDate)/365)</f>
        <v>1.2874295439890007E-4</v>
      </c>
      <c r="Y3077" s="78">
        <f>_xll.qlAbcdMathFunctionValue(Y$1,($T3077-evaluationDate)/365)</f>
        <v>5.9041148146551112E-4</v>
      </c>
      <c r="Z3077" s="78">
        <f>_xll.qlAbcdMathFunctionValue(Z$1,($T3077-evaluationDate)/365)</f>
        <v>5.9075408968526624E-4</v>
      </c>
      <c r="AA3077" s="78">
        <f>_xll.qlAbcdMathFunctionValue(AA$1,($T3077-evaluationDate)/365)</f>
        <v>1.9090038887646069E-4</v>
      </c>
      <c r="AB3077" s="78">
        <f>_xll.qlAbcdMathFunctionValue(AB$1,($T3077-evaluationDate)/365)</f>
        <v>1.0648574041802753E-4</v>
      </c>
    </row>
    <row r="3078" spans="19:28">
      <c r="S3078" s="64" t="s">
        <v>99</v>
      </c>
      <c r="T3078" s="146">
        <f>_xll.qlCalendarAdvance(Calendar,T3077,S3078,,,trigger)</f>
        <v>61134</v>
      </c>
      <c r="U3078" s="78">
        <f>_xll.qlAbcdMathFunctionValue(U$1,($T3078-evaluationDate)/365)</f>
        <v>1.300000000650583E-3</v>
      </c>
      <c r="V3078" s="78">
        <f>_xll.qlAbcdMathFunctionValue(V$1,($T3078-evaluationDate)/365)</f>
        <v>2.8604369133343401E-4</v>
      </c>
      <c r="W3078" s="78">
        <f>_xll.qlAbcdMathFunctionValue(W$1,($T3078-evaluationDate)/365)</f>
        <v>1.1614004776432062E-3</v>
      </c>
      <c r="X3078" s="78">
        <f>_xll.qlAbcdMathFunctionValue(X$1,($T3078-evaluationDate)/365)</f>
        <v>1.2857534165844795E-4</v>
      </c>
      <c r="Y3078" s="78">
        <f>_xll.qlAbcdMathFunctionValue(Y$1,($T3078-evaluationDate)/365)</f>
        <v>5.9039896202206195E-4</v>
      </c>
      <c r="Z3078" s="78">
        <f>_xll.qlAbcdMathFunctionValue(Z$1,($T3078-evaluationDate)/365)</f>
        <v>5.907404886567395E-4</v>
      </c>
      <c r="AA3078" s="78">
        <f>_xll.qlAbcdMathFunctionValue(AA$1,($T3078-evaluationDate)/365)</f>
        <v>1.9089907571236521E-4</v>
      </c>
      <c r="AB3078" s="78">
        <f>_xll.qlAbcdMathFunctionValue(AB$1,($T3078-evaluationDate)/365)</f>
        <v>1.0648304347295991E-4</v>
      </c>
    </row>
    <row r="3079" spans="19:28">
      <c r="S3079" s="64" t="s">
        <v>99</v>
      </c>
      <c r="T3079" s="146">
        <f>_xll.qlCalendarAdvance(Calendar,T3078,S3079,,,trigger)</f>
        <v>61141</v>
      </c>
      <c r="U3079" s="78">
        <f>_xll.qlAbcdMathFunctionValue(U$1,($T3079-evaluationDate)/365)</f>
        <v>1.3000000006446379E-3</v>
      </c>
      <c r="V3079" s="78">
        <f>_xll.qlAbcdMathFunctionValue(V$1,($T3079-evaluationDate)/365)</f>
        <v>2.8600573104323976E-4</v>
      </c>
      <c r="W3079" s="78">
        <f>_xll.qlAbcdMathFunctionValue(W$1,($T3079-evaluationDate)/365)</f>
        <v>1.1613995532067693E-3</v>
      </c>
      <c r="X3079" s="78">
        <f>_xll.qlAbcdMathFunctionValue(X$1,($T3079-evaluationDate)/365)</f>
        <v>1.2840793489342107E-4</v>
      </c>
      <c r="Y3079" s="78">
        <f>_xll.qlAbcdMathFunctionValue(Y$1,($T3079-evaluationDate)/365)</f>
        <v>5.9038648211815164E-4</v>
      </c>
      <c r="Z3079" s="78">
        <f>_xll.qlAbcdMathFunctionValue(Z$1,($T3079-evaluationDate)/365)</f>
        <v>5.9072693053180739E-4</v>
      </c>
      <c r="AA3079" s="78">
        <f>_xll.qlAbcdMathFunctionValue(AA$1,($T3079-evaluationDate)/365)</f>
        <v>1.9089776214811094E-4</v>
      </c>
      <c r="AB3079" s="78">
        <f>_xll.qlAbcdMathFunctionValue(AB$1,($T3079-evaluationDate)/365)</f>
        <v>1.0648035210736614E-4</v>
      </c>
    </row>
    <row r="3080" spans="19:28">
      <c r="S3080" s="64" t="s">
        <v>99</v>
      </c>
      <c r="T3080" s="146">
        <f>_xll.qlCalendarAdvance(Calendar,T3079,S3080,,,trigger)</f>
        <v>61148</v>
      </c>
      <c r="U3080" s="78">
        <f>_xll.qlAbcdMathFunctionValue(U$1,($T3080-evaluationDate)/365)</f>
        <v>1.300000000638747E-3</v>
      </c>
      <c r="V3080" s="78">
        <f>_xll.qlAbcdMathFunctionValue(V$1,($T3080-evaluationDate)/365)</f>
        <v>2.8596786289284266E-4</v>
      </c>
      <c r="W3080" s="78">
        <f>_xll.qlAbcdMathFunctionValue(W$1,($T3080-evaluationDate)/365)</f>
        <v>1.1613986284313956E-3</v>
      </c>
      <c r="X3080" s="78">
        <f>_xll.qlAbcdMathFunctionValue(X$1,($T3080-evaluationDate)/365)</f>
        <v>1.2824073387578225E-4</v>
      </c>
      <c r="Y3080" s="78">
        <f>_xll.qlAbcdMathFunctionValue(Y$1,($T3080-evaluationDate)/365)</f>
        <v>5.9037404163073408E-4</v>
      </c>
      <c r="Z3080" s="78">
        <f>_xll.qlAbcdMathFunctionValue(Z$1,($T3080-evaluationDate)/365)</f>
        <v>5.9071341517716064E-4</v>
      </c>
      <c r="AA3080" s="78">
        <f>_xll.qlAbcdMathFunctionValue(AA$1,($T3080-evaluationDate)/365)</f>
        <v>1.9089644818377278E-4</v>
      </c>
      <c r="AB3080" s="78">
        <f>_xll.qlAbcdMathFunctionValue(AB$1,($T3080-evaluationDate)/365)</f>
        <v>1.0647766631010626E-4</v>
      </c>
    </row>
    <row r="3081" spans="19:28">
      <c r="S3081" s="64" t="s">
        <v>99</v>
      </c>
      <c r="T3081" s="146">
        <f>_xll.qlCalendarAdvance(Calendar,T3080,S3081,,,trigger)</f>
        <v>61155</v>
      </c>
      <c r="U3081" s="78">
        <f>_xll.qlAbcdMathFunctionValue(U$1,($T3081-evaluationDate)/365)</f>
        <v>1.3000000006329099E-3</v>
      </c>
      <c r="V3081" s="78">
        <f>_xll.qlAbcdMathFunctionValue(V$1,($T3081-evaluationDate)/365)</f>
        <v>2.8593008666425704E-4</v>
      </c>
      <c r="W3081" s="78">
        <f>_xll.qlAbcdMathFunctionValue(W$1,($T3081-evaluationDate)/365)</f>
        <v>1.1613977033170986E-3</v>
      </c>
      <c r="X3081" s="78">
        <f>_xll.qlAbcdMathFunctionValue(X$1,($T3081-evaluationDate)/365)</f>
        <v>1.2807373837769382E-4</v>
      </c>
      <c r="Y3081" s="78">
        <f>_xll.qlAbcdMathFunctionValue(Y$1,($T3081-evaluationDate)/365)</f>
        <v>5.9036164043713862E-4</v>
      </c>
      <c r="Z3081" s="78">
        <f>_xll.qlAbcdMathFunctionValue(Z$1,($T3081-evaluationDate)/365)</f>
        <v>5.9069994245989623E-4</v>
      </c>
      <c r="AA3081" s="78">
        <f>_xll.qlAbcdMathFunctionValue(AA$1,($T3081-evaluationDate)/365)</f>
        <v>1.9089513381942549E-4</v>
      </c>
      <c r="AB3081" s="78">
        <f>_xll.qlAbcdMathFunctionValue(AB$1,($T3081-evaluationDate)/365)</f>
        <v>1.0647498607006129E-4</v>
      </c>
    </row>
    <row r="3082" spans="19:28">
      <c r="S3082" s="64" t="s">
        <v>99</v>
      </c>
      <c r="T3082" s="146">
        <f>_xll.qlCalendarAdvance(Calendar,T3081,S3082,,,trigger)</f>
        <v>61162</v>
      </c>
      <c r="U3082" s="78">
        <f>_xll.qlAbcdMathFunctionValue(U$1,($T3082-evaluationDate)/365)</f>
        <v>1.3000000006271259E-3</v>
      </c>
      <c r="V3082" s="78">
        <f>_xll.qlAbcdMathFunctionValue(V$1,($T3082-evaluationDate)/365)</f>
        <v>2.8589240213999442E-4</v>
      </c>
      <c r="W3082" s="78">
        <f>_xll.qlAbcdMathFunctionValue(W$1,($T3082-evaluationDate)/365)</f>
        <v>1.1613967778638921E-3</v>
      </c>
      <c r="X3082" s="78">
        <f>_xll.qlAbcdMathFunctionValue(X$1,($T3082-evaluationDate)/365)</f>
        <v>1.2790694817151673E-4</v>
      </c>
      <c r="Y3082" s="78">
        <f>_xll.qlAbcdMathFunctionValue(Y$1,($T3082-evaluationDate)/365)</f>
        <v>5.9034927841506921E-4</v>
      </c>
      <c r="Z3082" s="78">
        <f>_xll.qlAbcdMathFunctionValue(Z$1,($T3082-evaluationDate)/365)</f>
        <v>5.9068651224751577E-4</v>
      </c>
      <c r="AA3082" s="78">
        <f>_xll.qlAbcdMathFunctionValue(AA$1,($T3082-evaluationDate)/365)</f>
        <v>1.9089381905514386E-4</v>
      </c>
      <c r="AB3082" s="78">
        <f>_xll.qlAbcdMathFunctionValue(AB$1,($T3082-evaluationDate)/365)</f>
        <v>1.0647231137613339E-4</v>
      </c>
    </row>
    <row r="3083" spans="19:28">
      <c r="S3083" s="64" t="s">
        <v>99</v>
      </c>
      <c r="T3083" s="146">
        <f>_xll.qlCalendarAdvance(Calendar,T3082,S3083,,,trigger)</f>
        <v>61169</v>
      </c>
      <c r="U3083" s="78">
        <f>_xll.qlAbcdMathFunctionValue(U$1,($T3083-evaluationDate)/365)</f>
        <v>1.3000000006213948E-3</v>
      </c>
      <c r="V3083" s="78">
        <f>_xll.qlAbcdMathFunctionValue(V$1,($T3083-evaluationDate)/365)</f>
        <v>2.8585480910306259E-4</v>
      </c>
      <c r="W3083" s="78">
        <f>_xll.qlAbcdMathFunctionValue(W$1,($T3083-evaluationDate)/365)</f>
        <v>1.1613958520717896E-3</v>
      </c>
      <c r="X3083" s="78">
        <f>_xll.qlAbcdMathFunctionValue(X$1,($T3083-evaluationDate)/365)</f>
        <v>1.2774036302981155E-4</v>
      </c>
      <c r="Y3083" s="78">
        <f>_xll.qlAbcdMathFunctionValue(Y$1,($T3083-evaluationDate)/365)</f>
        <v>5.9033695544260308E-4</v>
      </c>
      <c r="Z3083" s="78">
        <f>_xll.qlAbcdMathFunctionValue(Z$1,($T3083-evaluationDate)/365)</f>
        <v>5.9067312440792483E-4</v>
      </c>
      <c r="AA3083" s="78">
        <f>_xll.qlAbcdMathFunctionValue(AA$1,($T3083-evaluationDate)/365)</f>
        <v>1.9089250389100267E-4</v>
      </c>
      <c r="AB3083" s="78">
        <f>_xll.qlAbcdMathFunctionValue(AB$1,($T3083-evaluationDate)/365)</f>
        <v>1.0646964221724562E-4</v>
      </c>
    </row>
    <row r="3084" spans="19:28">
      <c r="S3084" s="64" t="s">
        <v>99</v>
      </c>
      <c r="T3084" s="146">
        <f>_xll.qlCalendarAdvance(Calendar,T3083,S3084,,,trigger)</f>
        <v>61176</v>
      </c>
      <c r="U3084" s="78">
        <f>_xll.qlAbcdMathFunctionValue(U$1,($T3084-evaluationDate)/365)</f>
        <v>1.300000000615716E-3</v>
      </c>
      <c r="V3084" s="78">
        <f>_xll.qlAbcdMathFunctionValue(V$1,($T3084-evaluationDate)/365)</f>
        <v>2.8581730733696437E-4</v>
      </c>
      <c r="W3084" s="78">
        <f>_xll.qlAbcdMathFunctionValue(W$1,($T3084-evaluationDate)/365)</f>
        <v>1.1613949259408052E-3</v>
      </c>
      <c r="X3084" s="78">
        <f>_xll.qlAbcdMathFunctionValue(X$1,($T3084-evaluationDate)/365)</f>
        <v>1.2757398272533741E-4</v>
      </c>
      <c r="Y3084" s="78">
        <f>_xll.qlAbcdMathFunctionValue(Y$1,($T3084-evaluationDate)/365)</f>
        <v>5.9032467139819001E-4</v>
      </c>
      <c r="Z3084" s="78">
        <f>_xll.qlAbcdMathFunctionValue(Z$1,($T3084-evaluationDate)/365)</f>
        <v>5.9065977880943166E-4</v>
      </c>
      <c r="AA3084" s="78">
        <f>_xll.qlAbcdMathFunctionValue(AA$1,($T3084-evaluationDate)/365)</f>
        <v>1.9089118832707672E-4</v>
      </c>
      <c r="AB3084" s="78">
        <f>_xll.qlAbcdMathFunctionValue(AB$1,($T3084-evaluationDate)/365)</f>
        <v>1.0646697858234205E-4</v>
      </c>
    </row>
    <row r="3085" spans="19:28">
      <c r="S3085" s="64" t="s">
        <v>99</v>
      </c>
      <c r="T3085" s="146">
        <f>_xll.qlCalendarAdvance(Calendar,T3084,S3085,,,trigger)</f>
        <v>61183</v>
      </c>
      <c r="U3085" s="78">
        <f>_xll.qlAbcdMathFunctionValue(U$1,($T3085-evaluationDate)/365)</f>
        <v>1.300000000610089E-3</v>
      </c>
      <c r="V3085" s="78">
        <f>_xll.qlAbcdMathFunctionValue(V$1,($T3085-evaluationDate)/365)</f>
        <v>2.8577989662569676E-4</v>
      </c>
      <c r="W3085" s="78">
        <f>_xll.qlAbcdMathFunctionValue(W$1,($T3085-evaluationDate)/365)</f>
        <v>1.1613939994709523E-3</v>
      </c>
      <c r="X3085" s="78">
        <f>_xll.qlAbcdMathFunctionValue(X$1,($T3085-evaluationDate)/365)</f>
        <v>1.2740780703105281E-4</v>
      </c>
      <c r="Y3085" s="78">
        <f>_xll.qlAbcdMathFunctionValue(Y$1,($T3085-evaluationDate)/365)</f>
        <v>5.9031242616065078E-4</v>
      </c>
      <c r="Z3085" s="78">
        <f>_xll.qlAbcdMathFunctionValue(Z$1,($T3085-evaluationDate)/365)</f>
        <v>5.9064647532074566E-4</v>
      </c>
      <c r="AA3085" s="78">
        <f>_xll.qlAbcdMathFunctionValue(AA$1,($T3085-evaluationDate)/365)</f>
        <v>1.9088987236344073E-4</v>
      </c>
      <c r="AB3085" s="78">
        <f>_xll.qlAbcdMathFunctionValue(AB$1,($T3085-evaluationDate)/365)</f>
        <v>1.0646432046038768E-4</v>
      </c>
    </row>
    <row r="3086" spans="19:28">
      <c r="S3086" s="64" t="s">
        <v>99</v>
      </c>
      <c r="T3086" s="146">
        <f>_xll.qlCalendarAdvance(Calendar,T3085,S3086,,,trigger)</f>
        <v>61190</v>
      </c>
      <c r="U3086" s="78">
        <f>_xll.qlAbcdMathFunctionValue(U$1,($T3086-evaluationDate)/365)</f>
        <v>1.3000000006045131E-3</v>
      </c>
      <c r="V3086" s="78">
        <f>_xll.qlAbcdMathFunctionValue(V$1,($T3086-evaluationDate)/365)</f>
        <v>2.8574257675374954E-4</v>
      </c>
      <c r="W3086" s="78">
        <f>_xll.qlAbcdMathFunctionValue(W$1,($T3086-evaluationDate)/365)</f>
        <v>1.1613930726622444E-3</v>
      </c>
      <c r="X3086" s="78">
        <f>_xll.qlAbcdMathFunctionValue(X$1,($T3086-evaluationDate)/365)</f>
        <v>1.2724183572011491E-4</v>
      </c>
      <c r="Y3086" s="78">
        <f>_xll.qlAbcdMathFunctionValue(Y$1,($T3086-evaluationDate)/365)</f>
        <v>5.9030021960917642E-4</v>
      </c>
      <c r="Z3086" s="78">
        <f>_xll.qlAbcdMathFunctionValue(Z$1,($T3086-evaluationDate)/365)</f>
        <v>5.9063321381097654E-4</v>
      </c>
      <c r="AA3086" s="78">
        <f>_xll.qlAbcdMathFunctionValue(AA$1,($T3086-evaluationDate)/365)</f>
        <v>1.9088855600016949E-4</v>
      </c>
      <c r="AB3086" s="78">
        <f>_xll.qlAbcdMathFunctionValue(AB$1,($T3086-evaluationDate)/365)</f>
        <v>1.0646166784036834E-4</v>
      </c>
    </row>
    <row r="3087" spans="19:28">
      <c r="S3087" s="64" t="s">
        <v>99</v>
      </c>
      <c r="T3087" s="146">
        <f>_xll.qlCalendarAdvance(Calendar,T3086,S3087,,,trigger)</f>
        <v>61197</v>
      </c>
      <c r="U3087" s="78">
        <f>_xll.qlAbcdMathFunctionValue(U$1,($T3087-evaluationDate)/365)</f>
        <v>1.3000000005989882E-3</v>
      </c>
      <c r="V3087" s="78">
        <f>_xll.qlAbcdMathFunctionValue(V$1,($T3087-evaluationDate)/365)</f>
        <v>2.857053475061046E-4</v>
      </c>
      <c r="W3087" s="78">
        <f>_xll.qlAbcdMathFunctionValue(W$1,($T3087-evaluationDate)/365)</f>
        <v>1.1613921455146958E-3</v>
      </c>
      <c r="X3087" s="78">
        <f>_xll.qlAbcdMathFunctionValue(X$1,($T3087-evaluationDate)/365)</f>
        <v>1.2707606856587981E-4</v>
      </c>
      <c r="Y3087" s="78">
        <f>_xll.qlAbcdMathFunctionValue(Y$1,($T3087-evaluationDate)/365)</f>
        <v>5.9028805162332683E-4</v>
      </c>
      <c r="Z3087" s="78">
        <f>_xll.qlAbcdMathFunctionValue(Z$1,($T3087-evaluationDate)/365)</f>
        <v>5.9061999414963286E-4</v>
      </c>
      <c r="AA3087" s="78">
        <f>_xll.qlAbcdMathFunctionValue(AA$1,($T3087-evaluationDate)/365)</f>
        <v>1.9088723923733775E-4</v>
      </c>
      <c r="AB3087" s="78">
        <f>_xll.qlAbcdMathFunctionValue(AB$1,($T3087-evaluationDate)/365)</f>
        <v>1.0645902071129077E-4</v>
      </c>
    </row>
    <row r="3088" spans="19:28">
      <c r="S3088" s="64" t="s">
        <v>99</v>
      </c>
      <c r="T3088" s="146">
        <f>_xll.qlCalendarAdvance(Calendar,T3087,S3088,,,trigger)</f>
        <v>61204</v>
      </c>
      <c r="U3088" s="78">
        <f>_xll.qlAbcdMathFunctionValue(U$1,($T3088-evaluationDate)/365)</f>
        <v>1.3000000005935139E-3</v>
      </c>
      <c r="V3088" s="78">
        <f>_xll.qlAbcdMathFunctionValue(V$1,($T3088-evaluationDate)/365)</f>
        <v>2.8566820866823443E-4</v>
      </c>
      <c r="W3088" s="78">
        <f>_xll.qlAbcdMathFunctionValue(W$1,($T3088-evaluationDate)/365)</f>
        <v>1.1613912180283197E-3</v>
      </c>
      <c r="X3088" s="78">
        <f>_xll.qlAbcdMathFunctionValue(X$1,($T3088-evaluationDate)/365)</f>
        <v>1.2691050534190267E-4</v>
      </c>
      <c r="Y3088" s="78">
        <f>_xll.qlAbcdMathFunctionValue(Y$1,($T3088-evaluationDate)/365)</f>
        <v>5.9027592208302996E-4</v>
      </c>
      <c r="Z3088" s="78">
        <f>_xll.qlAbcdMathFunctionValue(Z$1,($T3088-evaluationDate)/365)</f>
        <v>5.9060681620662098E-4</v>
      </c>
      <c r="AA3088" s="78">
        <f>_xll.qlAbcdMathFunctionValue(AA$1,($T3088-evaluationDate)/365)</f>
        <v>1.9088592207502022E-4</v>
      </c>
      <c r="AB3088" s="78">
        <f>_xll.qlAbcdMathFunctionValue(AB$1,($T3088-evaluationDate)/365)</f>
        <v>1.0645637906218251E-4</v>
      </c>
    </row>
    <row r="3089" spans="19:28">
      <c r="S3089" s="64" t="s">
        <v>99</v>
      </c>
      <c r="T3089" s="146">
        <f>_xll.qlCalendarAdvance(Calendar,T3088,S3089,,,trigger)</f>
        <v>61211</v>
      </c>
      <c r="U3089" s="78">
        <f>_xll.qlAbcdMathFunctionValue(U$1,($T3089-evaluationDate)/365)</f>
        <v>1.3000000005880894E-3</v>
      </c>
      <c r="V3089" s="78">
        <f>_xll.qlAbcdMathFunctionValue(V$1,($T3089-evaluationDate)/365)</f>
        <v>2.8563116002610153E-4</v>
      </c>
      <c r="W3089" s="78">
        <f>_xll.qlAbcdMathFunctionValue(W$1,($T3089-evaluationDate)/365)</f>
        <v>1.1613902902031302E-3</v>
      </c>
      <c r="X3089" s="78">
        <f>_xll.qlAbcdMathFunctionValue(X$1,($T3089-evaluationDate)/365)</f>
        <v>1.2674514582193704E-4</v>
      </c>
      <c r="Y3089" s="78">
        <f>_xll.qlAbcdMathFunctionValue(Y$1,($T3089-evaluationDate)/365)</f>
        <v>5.9026383086858037E-4</v>
      </c>
      <c r="Z3089" s="78">
        <f>_xll.qlAbcdMathFunctionValue(Z$1,($T3089-evaluationDate)/365)</f>
        <v>5.9059367985224399E-4</v>
      </c>
      <c r="AA3089" s="78">
        <f>_xll.qlAbcdMathFunctionValue(AA$1,($T3089-evaluationDate)/365)</f>
        <v>1.9088460451329161E-4</v>
      </c>
      <c r="AB3089" s="78">
        <f>_xll.qlAbcdMathFunctionValue(AB$1,($T3089-evaluationDate)/365)</f>
        <v>1.0645374288209187E-4</v>
      </c>
    </row>
    <row r="3090" spans="19:28">
      <c r="S3090" s="64" t="s">
        <v>99</v>
      </c>
      <c r="T3090" s="146">
        <f>_xll.qlCalendarAdvance(Calendar,T3089,S3090,,,trigger)</f>
        <v>61218</v>
      </c>
      <c r="U3090" s="78">
        <f>_xll.qlAbcdMathFunctionValue(U$1,($T3090-evaluationDate)/365)</f>
        <v>1.3000000005827146E-3</v>
      </c>
      <c r="V3090" s="78">
        <f>_xll.qlAbcdMathFunctionValue(V$1,($T3090-evaluationDate)/365)</f>
        <v>2.8559420136615706E-4</v>
      </c>
      <c r="W3090" s="78">
        <f>_xll.qlAbcdMathFunctionValue(W$1,($T3090-evaluationDate)/365)</f>
        <v>1.1613893620391403E-3</v>
      </c>
      <c r="X3090" s="78">
        <f>_xll.qlAbcdMathFunctionValue(X$1,($T3090-evaluationDate)/365)</f>
        <v>1.2657998977993562E-4</v>
      </c>
      <c r="Y3090" s="78">
        <f>_xll.qlAbcdMathFunctionValue(Y$1,($T3090-evaluationDate)/365)</f>
        <v>5.902517778606385E-4</v>
      </c>
      <c r="Z3090" s="78">
        <f>_xll.qlAbcdMathFunctionValue(Z$1,($T3090-evaluationDate)/365)</f>
        <v>5.9058058495720046E-4</v>
      </c>
      <c r="AA3090" s="78">
        <f>_xll.qlAbcdMathFunctionValue(AA$1,($T3090-evaluationDate)/365)</f>
        <v>1.9088328655222664E-4</v>
      </c>
      <c r="AB3090" s="78">
        <f>_xll.qlAbcdMathFunctionValue(AB$1,($T3090-evaluationDate)/365)</f>
        <v>1.064511121600879E-4</v>
      </c>
    </row>
    <row r="3091" spans="19:28">
      <c r="S3091" s="64" t="s">
        <v>99</v>
      </c>
      <c r="T3091" s="146">
        <f>_xll.qlCalendarAdvance(Calendar,T3090,S3091,,,trigger)</f>
        <v>61225</v>
      </c>
      <c r="U3091" s="78">
        <f>_xll.qlAbcdMathFunctionValue(U$1,($T3091-evaluationDate)/365)</f>
        <v>1.3000000005773886E-3</v>
      </c>
      <c r="V3091" s="78">
        <f>_xll.qlAbcdMathFunctionValue(V$1,($T3091-evaluationDate)/365)</f>
        <v>2.8555733247533977E-4</v>
      </c>
      <c r="W3091" s="78">
        <f>_xll.qlAbcdMathFunctionValue(W$1,($T3091-evaluationDate)/365)</f>
        <v>1.1613884335363645E-3</v>
      </c>
      <c r="X3091" s="78">
        <f>_xll.qlAbcdMathFunctionValue(X$1,($T3091-evaluationDate)/365)</f>
        <v>1.2641503699004943E-4</v>
      </c>
      <c r="Y3091" s="78">
        <f>_xll.qlAbcdMathFunctionValue(Y$1,($T3091-evaluationDate)/365)</f>
        <v>5.9023976294022944E-4</v>
      </c>
      <c r="Z3091" s="78">
        <f>_xll.qlAbcdMathFunctionValue(Z$1,($T3091-evaluationDate)/365)</f>
        <v>5.90567531392583E-4</v>
      </c>
      <c r="AA3091" s="78">
        <f>_xll.qlAbcdMathFunctionValue(AA$1,($T3091-evaluationDate)/365)</f>
        <v>1.9088196819190008E-4</v>
      </c>
      <c r="AB3091" s="78">
        <f>_xll.qlAbcdMathFunctionValue(AB$1,($T3091-evaluationDate)/365)</f>
        <v>1.0644848688526036E-4</v>
      </c>
    </row>
    <row r="3092" spans="19:28">
      <c r="S3092" s="64" t="s">
        <v>99</v>
      </c>
      <c r="T3092" s="146">
        <f>_xll.qlCalendarAdvance(Calendar,T3091,S3092,,,trigger)</f>
        <v>61232</v>
      </c>
      <c r="U3092" s="78">
        <f>_xll.qlAbcdMathFunctionValue(U$1,($T3092-evaluationDate)/365)</f>
        <v>1.3000000005721113E-3</v>
      </c>
      <c r="V3092" s="78">
        <f>_xll.qlAbcdMathFunctionValue(V$1,($T3092-evaluationDate)/365)</f>
        <v>2.8552055314107503E-4</v>
      </c>
      <c r="W3092" s="78">
        <f>_xll.qlAbcdMathFunctionValue(W$1,($T3092-evaluationDate)/365)</f>
        <v>1.1613875046948162E-3</v>
      </c>
      <c r="X3092" s="78">
        <f>_xll.qlAbcdMathFunctionValue(X$1,($T3092-evaluationDate)/365)</f>
        <v>1.2625028722662845E-4</v>
      </c>
      <c r="Y3092" s="78">
        <f>_xll.qlAbcdMathFunctionValue(Y$1,($T3092-evaluationDate)/365)</f>
        <v>5.9022778598874157E-4</v>
      </c>
      <c r="Z3092" s="78">
        <f>_xll.qlAbcdMathFunctionValue(Z$1,($T3092-evaluationDate)/365)</f>
        <v>5.9055451902987753E-4</v>
      </c>
      <c r="AA3092" s="78">
        <f>_xll.qlAbcdMathFunctionValue(AA$1,($T3092-evaluationDate)/365)</f>
        <v>1.9088064943238652E-4</v>
      </c>
      <c r="AB3092" s="78">
        <f>_xll.qlAbcdMathFunctionValue(AB$1,($T3092-evaluationDate)/365)</f>
        <v>1.0644586704671971E-4</v>
      </c>
    </row>
    <row r="3093" spans="19:28">
      <c r="S3093" s="64" t="s">
        <v>99</v>
      </c>
      <c r="T3093" s="146">
        <f>_xll.qlCalendarAdvance(Calendar,T3092,S3093,,,trigger)</f>
        <v>61239</v>
      </c>
      <c r="U3093" s="78">
        <f>_xll.qlAbcdMathFunctionValue(U$1,($T3093-evaluationDate)/365)</f>
        <v>1.3000000005668822E-3</v>
      </c>
      <c r="V3093" s="78">
        <f>_xll.qlAbcdMathFunctionValue(V$1,($T3093-evaluationDate)/365)</f>
        <v>2.8548386315127398E-4</v>
      </c>
      <c r="W3093" s="78">
        <f>_xll.qlAbcdMathFunctionValue(W$1,($T3093-evaluationDate)/365)</f>
        <v>1.1613865755145086E-3</v>
      </c>
      <c r="X3093" s="78">
        <f>_xll.qlAbcdMathFunctionValue(X$1,($T3093-evaluationDate)/365)</f>
        <v>1.2608574026422103E-4</v>
      </c>
      <c r="Y3093" s="78">
        <f>_xll.qlAbcdMathFunctionValue(Y$1,($T3093-evaluationDate)/365)</f>
        <v>5.9021584688792594E-4</v>
      </c>
      <c r="Z3093" s="78">
        <f>_xll.qlAbcdMathFunctionValue(Z$1,($T3093-evaluationDate)/365)</f>
        <v>5.9054154774096184E-4</v>
      </c>
      <c r="AA3093" s="78">
        <f>_xll.qlAbcdMathFunctionValue(AA$1,($T3093-evaluationDate)/365)</f>
        <v>1.9087933027376073E-4</v>
      </c>
      <c r="AB3093" s="78">
        <f>_xll.qlAbcdMathFunctionValue(AB$1,($T3093-evaluationDate)/365)</f>
        <v>1.0644325263359701E-4</v>
      </c>
    </row>
    <row r="3094" spans="19:28">
      <c r="S3094" s="64" t="s">
        <v>99</v>
      </c>
      <c r="T3094" s="146">
        <f>_xll.qlCalendarAdvance(Calendar,T3093,S3094,,,trigger)</f>
        <v>61246</v>
      </c>
      <c r="U3094" s="78">
        <f>_xll.qlAbcdMathFunctionValue(U$1,($T3094-evaluationDate)/365)</f>
        <v>1.3000000005617008E-3</v>
      </c>
      <c r="V3094" s="78">
        <f>_xll.qlAbcdMathFunctionValue(V$1,($T3094-evaluationDate)/365)</f>
        <v>2.8544726229433201E-4</v>
      </c>
      <c r="W3094" s="78">
        <f>_xll.qlAbcdMathFunctionValue(W$1,($T3094-evaluationDate)/365)</f>
        <v>1.1613856459954564E-3</v>
      </c>
      <c r="X3094" s="78">
        <f>_xll.qlAbcdMathFunctionValue(X$1,($T3094-evaluationDate)/365)</f>
        <v>1.25921395877574E-4</v>
      </c>
      <c r="Y3094" s="78">
        <f>_xll.qlAbcdMathFunctionValue(Y$1,($T3094-evaluationDate)/365)</f>
        <v>5.9020394551989488E-4</v>
      </c>
      <c r="Z3094" s="78">
        <f>_xll.qlAbcdMathFunctionValue(Z$1,($T3094-evaluationDate)/365)</f>
        <v>5.9052861739810432E-4</v>
      </c>
      <c r="AA3094" s="78">
        <f>_xll.qlAbcdMathFunctionValue(AA$1,($T3094-evaluationDate)/365)</f>
        <v>1.9087801071609735E-4</v>
      </c>
      <c r="AB3094" s="78">
        <f>_xll.qlAbcdMathFunctionValue(AB$1,($T3094-evaluationDate)/365)</f>
        <v>1.0644064363504392E-4</v>
      </c>
    </row>
    <row r="3095" spans="19:28">
      <c r="S3095" s="64" t="s">
        <v>99</v>
      </c>
      <c r="T3095" s="146">
        <f>_xll.qlCalendarAdvance(Calendar,T3094,S3095,,,trigger)</f>
        <v>61253</v>
      </c>
      <c r="U3095" s="78">
        <f>_xll.qlAbcdMathFunctionValue(U$1,($T3095-evaluationDate)/365)</f>
        <v>1.3000000005565667E-3</v>
      </c>
      <c r="V3095" s="78">
        <f>_xll.qlAbcdMathFunctionValue(V$1,($T3095-evaluationDate)/365)</f>
        <v>2.8541075035912812E-4</v>
      </c>
      <c r="W3095" s="78">
        <f>_xll.qlAbcdMathFunctionValue(W$1,($T3095-evaluationDate)/365)</f>
        <v>1.1613847161376725E-3</v>
      </c>
      <c r="X3095" s="78">
        <f>_xll.qlAbcdMathFunctionValue(X$1,($T3095-evaluationDate)/365)</f>
        <v>1.2575725384163271E-4</v>
      </c>
      <c r="Y3095" s="78">
        <f>_xll.qlAbcdMathFunctionValue(Y$1,($T3095-evaluationDate)/365)</f>
        <v>5.9019208176712119E-4</v>
      </c>
      <c r="Z3095" s="78">
        <f>_xll.qlAbcdMathFunctionValue(Z$1,($T3095-evaluationDate)/365)</f>
        <v>5.9051572787396315E-4</v>
      </c>
      <c r="AA3095" s="78">
        <f>_xll.qlAbcdMathFunctionValue(AA$1,($T3095-evaluationDate)/365)</f>
        <v>1.9087669075947106E-4</v>
      </c>
      <c r="AB3095" s="78">
        <f>_xll.qlAbcdMathFunctionValue(AB$1,($T3095-evaluationDate)/365)</f>
        <v>1.064380400402327E-4</v>
      </c>
    </row>
    <row r="3096" spans="19:28">
      <c r="S3096" s="64" t="s">
        <v>99</v>
      </c>
      <c r="T3096" s="146">
        <f>_xll.qlCalendarAdvance(Calendar,T3095,S3096,,,trigger)</f>
        <v>61260</v>
      </c>
      <c r="U3096" s="78">
        <f>_xll.qlAbcdMathFunctionValue(U$1,($T3096-evaluationDate)/365)</f>
        <v>1.3000000005514792E-3</v>
      </c>
      <c r="V3096" s="78">
        <f>_xll.qlAbcdMathFunctionValue(V$1,($T3096-evaluationDate)/365)</f>
        <v>2.8537432713502374E-4</v>
      </c>
      <c r="W3096" s="78">
        <f>_xll.qlAbcdMathFunctionValue(W$1,($T3096-evaluationDate)/365)</f>
        <v>1.1613837859411704E-3</v>
      </c>
      <c r="X3096" s="78">
        <f>_xll.qlAbcdMathFunctionValue(X$1,($T3096-evaluationDate)/365)</f>
        <v>1.2559331393154104E-4</v>
      </c>
      <c r="Y3096" s="78">
        <f>_xll.qlAbcdMathFunctionValue(Y$1,($T3096-evaluationDate)/365)</f>
        <v>5.9018025551243667E-4</v>
      </c>
      <c r="Z3096" s="78">
        <f>_xll.qlAbcdMathFunctionValue(Z$1,($T3096-evaluationDate)/365)</f>
        <v>5.9050287904158498E-4</v>
      </c>
      <c r="AA3096" s="78">
        <f>_xll.qlAbcdMathFunctionValue(AA$1,($T3096-evaluationDate)/365)</f>
        <v>1.9087537040395652E-4</v>
      </c>
      <c r="AB3096" s="78">
        <f>_xll.qlAbcdMathFunctionValue(AB$1,($T3096-evaluationDate)/365)</f>
        <v>1.0643544183835608E-4</v>
      </c>
    </row>
    <row r="3097" spans="19:28">
      <c r="S3097" s="64" t="s">
        <v>99</v>
      </c>
      <c r="T3097" s="146">
        <f>_xll.qlCalendarAdvance(Calendar,T3096,S3097,,,trigger)</f>
        <v>61267</v>
      </c>
      <c r="U3097" s="78">
        <f>_xll.qlAbcdMathFunctionValue(U$1,($T3097-evaluationDate)/365)</f>
        <v>1.3000000005464385E-3</v>
      </c>
      <c r="V3097" s="78">
        <f>_xll.qlAbcdMathFunctionValue(V$1,($T3097-evaluationDate)/365)</f>
        <v>2.853379924118616E-4</v>
      </c>
      <c r="W3097" s="78">
        <f>_xll.qlAbcdMathFunctionValue(W$1,($T3097-evaluationDate)/365)</f>
        <v>1.1613828554059647E-3</v>
      </c>
      <c r="X3097" s="78">
        <f>_xll.qlAbcdMathFunctionValue(X$1,($T3097-evaluationDate)/365)</f>
        <v>1.2542957592264126E-4</v>
      </c>
      <c r="Y3097" s="78">
        <f>_xll.qlAbcdMathFunctionValue(Y$1,($T3097-evaluationDate)/365)</f>
        <v>5.9016846663903142E-4</v>
      </c>
      <c r="Z3097" s="78">
        <f>_xll.qlAbcdMathFunctionValue(Z$1,($T3097-evaluationDate)/365)</f>
        <v>5.9049007077440353E-4</v>
      </c>
      <c r="AA3097" s="78">
        <f>_xll.qlAbcdMathFunctionValue(AA$1,($T3097-evaluationDate)/365)</f>
        <v>1.9087404964962835E-4</v>
      </c>
      <c r="AB3097" s="78">
        <f>_xll.qlAbcdMathFunctionValue(AB$1,($T3097-evaluationDate)/365)</f>
        <v>1.0643284901862736E-4</v>
      </c>
    </row>
    <row r="3098" spans="19:28">
      <c r="S3098" s="64" t="s">
        <v>99</v>
      </c>
      <c r="T3098" s="146">
        <f>_xll.qlCalendarAdvance(Calendar,T3097,S3098,,,trigger)</f>
        <v>61274</v>
      </c>
      <c r="U3098" s="78">
        <f>_xll.qlAbcdMathFunctionValue(U$1,($T3098-evaluationDate)/365)</f>
        <v>1.3000000005414436E-3</v>
      </c>
      <c r="V3098" s="78">
        <f>_xll.qlAbcdMathFunctionValue(V$1,($T3098-evaluationDate)/365)</f>
        <v>2.8530174597996482E-4</v>
      </c>
      <c r="W3098" s="78">
        <f>_xll.qlAbcdMathFunctionValue(W$1,($T3098-evaluationDate)/365)</f>
        <v>1.1613819245320687E-3</v>
      </c>
      <c r="X3098" s="78">
        <f>_xll.qlAbcdMathFunctionValue(X$1,($T3098-evaluationDate)/365)</f>
        <v>1.2526603959047368E-4</v>
      </c>
      <c r="Y3098" s="78">
        <f>_xll.qlAbcdMathFunctionValue(Y$1,($T3098-evaluationDate)/365)</f>
        <v>5.9015671503045248E-4</v>
      </c>
      <c r="Z3098" s="78">
        <f>_xll.qlAbcdMathFunctionValue(Z$1,($T3098-evaluationDate)/365)</f>
        <v>5.9047730294623879E-4</v>
      </c>
      <c r="AA3098" s="78">
        <f>_xll.qlAbcdMathFunctionValue(AA$1,($T3098-evaluationDate)/365)</f>
        <v>1.9087272849656122E-4</v>
      </c>
      <c r="AB3098" s="78">
        <f>_xll.qlAbcdMathFunctionValue(AB$1,($T3098-evaluationDate)/365)</f>
        <v>1.0643026157028024E-4</v>
      </c>
    </row>
    <row r="3099" spans="19:28">
      <c r="S3099" s="64" t="s">
        <v>99</v>
      </c>
      <c r="T3099" s="146">
        <f>_xll.qlCalendarAdvance(Calendar,T3098,S3099,,,trigger)</f>
        <v>61281</v>
      </c>
      <c r="U3099" s="78">
        <f>_xll.qlAbcdMathFunctionValue(U$1,($T3099-evaluationDate)/365)</f>
        <v>1.3000000005364942E-3</v>
      </c>
      <c r="V3099" s="78">
        <f>_xll.qlAbcdMathFunctionValue(V$1,($T3099-evaluationDate)/365)</f>
        <v>2.8526558763013584E-4</v>
      </c>
      <c r="W3099" s="78">
        <f>_xll.qlAbcdMathFunctionValue(W$1,($T3099-evaluationDate)/365)</f>
        <v>1.1613809933194957E-3</v>
      </c>
      <c r="X3099" s="78">
        <f>_xll.qlAbcdMathFunctionValue(X$1,($T3099-evaluationDate)/365)</f>
        <v>1.2510270471077721E-4</v>
      </c>
      <c r="Y3099" s="78">
        <f>_xll.qlAbcdMathFunctionValue(Y$1,($T3099-evaluationDate)/365)</f>
        <v>5.9014500057060306E-4</v>
      </c>
      <c r="Z3099" s="78">
        <f>_xll.qlAbcdMathFunctionValue(Z$1,($T3099-evaluationDate)/365)</f>
        <v>5.9046457543129589E-4</v>
      </c>
      <c r="AA3099" s="78">
        <f>_xll.qlAbcdMathFunctionValue(AA$1,($T3099-evaluationDate)/365)</f>
        <v>1.9087140694482973E-4</v>
      </c>
      <c r="AB3099" s="78">
        <f>_xll.qlAbcdMathFunctionValue(AB$1,($T3099-evaluationDate)/365)</f>
        <v>1.0642767948256885E-4</v>
      </c>
    </row>
    <row r="3100" spans="19:28">
      <c r="S3100" s="64" t="s">
        <v>99</v>
      </c>
      <c r="T3100" s="146">
        <f>_xll.qlCalendarAdvance(Calendar,T3099,S3100,,,trigger)</f>
        <v>61288</v>
      </c>
      <c r="U3100" s="78">
        <f>_xll.qlAbcdMathFunctionValue(U$1,($T3100-evaluationDate)/365)</f>
        <v>1.3000000005315901E-3</v>
      </c>
      <c r="V3100" s="78">
        <f>_xll.qlAbcdMathFunctionValue(V$1,($T3100-evaluationDate)/365)</f>
        <v>2.8522951715365531E-4</v>
      </c>
      <c r="W3100" s="78">
        <f>_xll.qlAbcdMathFunctionValue(W$1,($T3100-evaluationDate)/365)</f>
        <v>1.1613800617682598E-3</v>
      </c>
      <c r="X3100" s="78">
        <f>_xll.qlAbcdMathFunctionValue(X$1,($T3100-evaluationDate)/365)</f>
        <v>1.249395710594887E-4</v>
      </c>
      <c r="Y3100" s="78">
        <f>_xll.qlAbcdMathFunctionValue(Y$1,($T3100-evaluationDate)/365)</f>
        <v>5.9013332314374121E-4</v>
      </c>
      <c r="Z3100" s="78">
        <f>_xll.qlAbcdMathFunctionValue(Z$1,($T3100-evaluationDate)/365)</f>
        <v>5.9045188810416343E-4</v>
      </c>
      <c r="AA3100" s="78">
        <f>_xll.qlAbcdMathFunctionValue(AA$1,($T3100-evaluationDate)/365)</f>
        <v>1.9087008499450855E-4</v>
      </c>
      <c r="AB3100" s="78">
        <f>_xll.qlAbcdMathFunctionValue(AB$1,($T3100-evaluationDate)/365)</f>
        <v>1.0642510274476773E-4</v>
      </c>
    </row>
    <row r="3101" spans="19:28">
      <c r="S3101" s="64" t="s">
        <v>99</v>
      </c>
      <c r="T3101" s="146">
        <f>_xll.qlCalendarAdvance(Calendar,T3100,S3101,,,trigger)</f>
        <v>61295</v>
      </c>
      <c r="U3101" s="78">
        <f>_xll.qlAbcdMathFunctionValue(U$1,($T3101-evaluationDate)/365)</f>
        <v>1.3000000005267307E-3</v>
      </c>
      <c r="V3101" s="78">
        <f>_xll.qlAbcdMathFunctionValue(V$1,($T3101-evaluationDate)/365)</f>
        <v>2.8519353434228119E-4</v>
      </c>
      <c r="W3101" s="78">
        <f>_xll.qlAbcdMathFunctionValue(W$1,($T3101-evaluationDate)/365)</f>
        <v>1.1613791298783747E-3</v>
      </c>
      <c r="X3101" s="78">
        <f>_xll.qlAbcdMathFunctionValue(X$1,($T3101-evaluationDate)/365)</f>
        <v>1.2477663841274322E-4</v>
      </c>
      <c r="Y3101" s="78">
        <f>_xll.qlAbcdMathFunctionValue(Y$1,($T3101-evaluationDate)/365)</f>
        <v>5.9012168263447909E-4</v>
      </c>
      <c r="Z3101" s="78">
        <f>_xll.qlAbcdMathFunctionValue(Z$1,($T3101-evaluationDate)/365)</f>
        <v>5.9043924083981316E-4</v>
      </c>
      <c r="AA3101" s="78">
        <f>_xll.qlAbcdMathFunctionValue(AA$1,($T3101-evaluationDate)/365)</f>
        <v>1.9086876264567222E-4</v>
      </c>
      <c r="AB3101" s="78">
        <f>_xll.qlAbcdMathFunctionValue(AB$1,($T3101-evaluationDate)/365)</f>
        <v>1.0642253134617177E-4</v>
      </c>
    </row>
    <row r="3102" spans="19:28">
      <c r="S3102" s="64" t="s">
        <v>99</v>
      </c>
      <c r="T3102" s="146">
        <f>_xll.qlCalendarAdvance(Calendar,T3101,S3102,,,trigger)</f>
        <v>61302</v>
      </c>
      <c r="U3102" s="78">
        <f>_xll.qlAbcdMathFunctionValue(U$1,($T3102-evaluationDate)/365)</f>
        <v>1.3000000005219158E-3</v>
      </c>
      <c r="V3102" s="78">
        <f>_xll.qlAbcdMathFunctionValue(V$1,($T3102-evaluationDate)/365)</f>
        <v>2.8515763898824748E-4</v>
      </c>
      <c r="W3102" s="78">
        <f>_xll.qlAbcdMathFunctionValue(W$1,($T3102-evaluationDate)/365)</f>
        <v>1.161378197649854E-3</v>
      </c>
      <c r="X3102" s="78">
        <f>_xll.qlAbcdMathFunctionValue(X$1,($T3102-evaluationDate)/365)</f>
        <v>1.2461390654687387E-4</v>
      </c>
      <c r="Y3102" s="78">
        <f>_xll.qlAbcdMathFunctionValue(Y$1,($T3102-evaluationDate)/365)</f>
        <v>5.9011007892778144E-4</v>
      </c>
      <c r="Z3102" s="78">
        <f>_xll.qlAbcdMathFunctionValue(Z$1,($T3102-evaluationDate)/365)</f>
        <v>5.9042663351359804E-4</v>
      </c>
      <c r="AA3102" s="78">
        <f>_xll.qlAbcdMathFunctionValue(AA$1,($T3102-evaluationDate)/365)</f>
        <v>1.9086743989839538E-4</v>
      </c>
      <c r="AB3102" s="78">
        <f>_xll.qlAbcdMathFunctionValue(AB$1,($T3102-evaluationDate)/365)</f>
        <v>1.0641996527609613E-4</v>
      </c>
    </row>
    <row r="3103" spans="19:28">
      <c r="S3103" s="64" t="s">
        <v>99</v>
      </c>
      <c r="T3103" s="146">
        <f>_xll.qlCalendarAdvance(Calendar,T3102,S3103,,,trigger)</f>
        <v>61309</v>
      </c>
      <c r="U3103" s="78">
        <f>_xll.qlAbcdMathFunctionValue(U$1,($T3103-evaluationDate)/365)</f>
        <v>1.3000000005171446E-3</v>
      </c>
      <c r="V3103" s="78">
        <f>_xll.qlAbcdMathFunctionValue(V$1,($T3103-evaluationDate)/365)</f>
        <v>2.8512183088426351E-4</v>
      </c>
      <c r="W3103" s="78">
        <f>_xll.qlAbcdMathFunctionValue(W$1,($T3103-evaluationDate)/365)</f>
        <v>1.1613772650827111E-3</v>
      </c>
      <c r="X3103" s="78">
        <f>_xll.qlAbcdMathFunctionValue(X$1,($T3103-evaluationDate)/365)</f>
        <v>1.2445137523841207E-4</v>
      </c>
      <c r="Y3103" s="78">
        <f>_xll.qlAbcdMathFunctionValue(Y$1,($T3103-evaluationDate)/365)</f>
        <v>5.9009851190896503E-4</v>
      </c>
      <c r="Z3103" s="78">
        <f>_xll.qlAbcdMathFunctionValue(Z$1,($T3103-evaluationDate)/365)</f>
        <v>5.904140660012516E-4</v>
      </c>
      <c r="AA3103" s="78">
        <f>_xll.qlAbcdMathFunctionValue(AA$1,($T3103-evaluationDate)/365)</f>
        <v>1.9086611675275263E-4</v>
      </c>
      <c r="AB3103" s="78">
        <f>_xll.qlAbcdMathFunctionValue(AB$1,($T3103-evaluationDate)/365)</f>
        <v>1.064174045238763E-4</v>
      </c>
    </row>
    <row r="3104" spans="19:28">
      <c r="S3104" s="64" t="s">
        <v>99</v>
      </c>
      <c r="T3104" s="146">
        <f>_xll.qlCalendarAdvance(Calendar,T3103,S3104,,,trigger)</f>
        <v>61316</v>
      </c>
      <c r="U3104" s="78">
        <f>_xll.qlAbcdMathFunctionValue(U$1,($T3104-evaluationDate)/365)</f>
        <v>1.3000000005124171E-3</v>
      </c>
      <c r="V3104" s="78">
        <f>_xll.qlAbcdMathFunctionValue(V$1,($T3104-evaluationDate)/365)</f>
        <v>2.8508610982351263E-4</v>
      </c>
      <c r="W3104" s="78">
        <f>_xll.qlAbcdMathFunctionValue(W$1,($T3104-evaluationDate)/365)</f>
        <v>1.1613763321769604E-3</v>
      </c>
      <c r="X3104" s="78">
        <f>_xll.qlAbcdMathFunctionValue(X$1,($T3104-evaluationDate)/365)</f>
        <v>1.2428904426408678E-4</v>
      </c>
      <c r="Y3104" s="78">
        <f>_xll.qlAbcdMathFunctionValue(Y$1,($T3104-evaluationDate)/365)</f>
        <v>5.9008698146369718E-4</v>
      </c>
      <c r="Z3104" s="78">
        <f>_xll.qlAbcdMathFunctionValue(Z$1,($T3104-evaluationDate)/365)</f>
        <v>5.9040153817888671E-4</v>
      </c>
      <c r="AA3104" s="78">
        <f>_xll.qlAbcdMathFunctionValue(AA$1,($T3104-evaluationDate)/365)</f>
        <v>1.9086479320881851E-4</v>
      </c>
      <c r="AB3104" s="78">
        <f>_xll.qlAbcdMathFunctionValue(AB$1,($T3104-evaluationDate)/365)</f>
        <v>1.0641484907886803E-4</v>
      </c>
    </row>
    <row r="3105" spans="19:28">
      <c r="S3105" s="64" t="s">
        <v>99</v>
      </c>
      <c r="T3105" s="146">
        <f>_xll.qlCalendarAdvance(Calendar,T3104,S3105,,,trigger)</f>
        <v>61323</v>
      </c>
      <c r="U3105" s="78">
        <f>_xll.qlAbcdMathFunctionValue(U$1,($T3105-evaluationDate)/365)</f>
        <v>1.3000000005077329E-3</v>
      </c>
      <c r="V3105" s="78">
        <f>_xll.qlAbcdMathFunctionValue(V$1,($T3105-evaluationDate)/365)</f>
        <v>2.8505047559965131E-4</v>
      </c>
      <c r="W3105" s="78">
        <f>_xll.qlAbcdMathFunctionValue(W$1,($T3105-evaluationDate)/365)</f>
        <v>1.1613753989326149E-3</v>
      </c>
      <c r="X3105" s="78">
        <f>_xll.qlAbcdMathFunctionValue(X$1,($T3105-evaluationDate)/365)</f>
        <v>1.241269134008252E-4</v>
      </c>
      <c r="Y3105" s="78">
        <f>_xll.qlAbcdMathFunctionValue(Y$1,($T3105-evaluationDate)/365)</f>
        <v>5.9007548747799505E-4</v>
      </c>
      <c r="Z3105" s="78">
        <f>_xll.qlAbcdMathFunctionValue(Z$1,($T3105-evaluationDate)/365)</f>
        <v>5.9038904992299432E-4</v>
      </c>
      <c r="AA3105" s="78">
        <f>_xll.qlAbcdMathFunctionValue(AA$1,($T3105-evaluationDate)/365)</f>
        <v>1.9086346926666764E-4</v>
      </c>
      <c r="AB3105" s="78">
        <f>_xll.qlAbcdMathFunctionValue(AB$1,($T3105-evaluationDate)/365)</f>
        <v>1.0641229893044723E-4</v>
      </c>
    </row>
    <row r="3106" spans="19:28">
      <c r="S3106" s="64" t="s">
        <v>99</v>
      </c>
      <c r="T3106" s="146">
        <f>_xll.qlCalendarAdvance(Calendar,T3105,S3106,,,trigger)</f>
        <v>61330</v>
      </c>
      <c r="U3106" s="78">
        <f>_xll.qlAbcdMathFunctionValue(U$1,($T3106-evaluationDate)/365)</f>
        <v>1.3000000005030912E-3</v>
      </c>
      <c r="V3106" s="78">
        <f>_xll.qlAbcdMathFunctionValue(V$1,($T3106-evaluationDate)/365)</f>
        <v>2.8501492800680816E-4</v>
      </c>
      <c r="W3106" s="78">
        <f>_xll.qlAbcdMathFunctionValue(W$1,($T3106-evaluationDate)/365)</f>
        <v>1.1613744653496884E-3</v>
      </c>
      <c r="X3106" s="78">
        <f>_xll.qlAbcdMathFunctionValue(X$1,($T3106-evaluationDate)/365)</f>
        <v>1.2396498242575249E-4</v>
      </c>
      <c r="Y3106" s="78">
        <f>_xll.qlAbcdMathFunctionValue(Y$1,($T3106-evaluationDate)/365)</f>
        <v>5.900640298382244E-4</v>
      </c>
      <c r="Z3106" s="78">
        <f>_xll.qlAbcdMathFunctionValue(Z$1,($T3106-evaluationDate)/365)</f>
        <v>5.9037660111044244E-4</v>
      </c>
      <c r="AA3106" s="78">
        <f>_xll.qlAbcdMathFunctionValue(AA$1,($T3106-evaluationDate)/365)</f>
        <v>1.9086214492637453E-4</v>
      </c>
      <c r="AB3106" s="78">
        <f>_xll.qlAbcdMathFunctionValue(AB$1,($T3106-evaluationDate)/365)</f>
        <v>1.0640975406801002E-4</v>
      </c>
    </row>
    <row r="3107" spans="19:28">
      <c r="S3107" s="64" t="s">
        <v>99</v>
      </c>
      <c r="T3107" s="146">
        <f>_xll.qlCalendarAdvance(Calendar,T3106,S3107,,,trigger)</f>
        <v>61337</v>
      </c>
      <c r="U3107" s="78">
        <f>_xll.qlAbcdMathFunctionValue(U$1,($T3107-evaluationDate)/365)</f>
        <v>1.300000000498492E-3</v>
      </c>
      <c r="V3107" s="78">
        <f>_xll.qlAbcdMathFunctionValue(V$1,($T3107-evaluationDate)/365)</f>
        <v>2.8497946683958287E-4</v>
      </c>
      <c r="W3107" s="78">
        <f>_xll.qlAbcdMathFunctionValue(W$1,($T3107-evaluationDate)/365)</f>
        <v>1.1613735314281949E-3</v>
      </c>
      <c r="X3107" s="78">
        <f>_xll.qlAbcdMathFunctionValue(X$1,($T3107-evaluationDate)/365)</f>
        <v>1.2380325111619128E-4</v>
      </c>
      <c r="Y3107" s="78">
        <f>_xll.qlAbcdMathFunctionValue(Y$1,($T3107-evaluationDate)/365)</f>
        <v>5.9005260843109856E-4</v>
      </c>
      <c r="Z3107" s="78">
        <f>_xll.qlAbcdMathFunctionValue(Z$1,($T3107-evaluationDate)/365)</f>
        <v>5.9036419161847522E-4</v>
      </c>
      <c r="AA3107" s="78">
        <f>_xll.qlAbcdMathFunctionValue(AA$1,($T3107-evaluationDate)/365)</f>
        <v>1.908608201880138E-4</v>
      </c>
      <c r="AB3107" s="78">
        <f>_xll.qlAbcdMathFunctionValue(AB$1,($T3107-evaluationDate)/365)</f>
        <v>1.0640721448097264E-4</v>
      </c>
    </row>
    <row r="3108" spans="19:28">
      <c r="S3108" s="64" t="s">
        <v>99</v>
      </c>
      <c r="T3108" s="146">
        <f>_xll.qlCalendarAdvance(Calendar,T3107,S3108,,,trigger)</f>
        <v>61344</v>
      </c>
      <c r="U3108" s="78">
        <f>_xll.qlAbcdMathFunctionValue(U$1,($T3108-evaluationDate)/365)</f>
        <v>1.3000000004939347E-3</v>
      </c>
      <c r="V3108" s="78">
        <f>_xll.qlAbcdMathFunctionValue(V$1,($T3108-evaluationDate)/365)</f>
        <v>2.8494409189304501E-4</v>
      </c>
      <c r="W3108" s="78">
        <f>_xll.qlAbcdMathFunctionValue(W$1,($T3108-evaluationDate)/365)</f>
        <v>1.161372597168148E-3</v>
      </c>
      <c r="X3108" s="78">
        <f>_xll.qlAbcdMathFunctionValue(X$1,($T3108-evaluationDate)/365)</f>
        <v>1.2364171924966215E-4</v>
      </c>
      <c r="Y3108" s="78">
        <f>_xll.qlAbcdMathFunctionValue(Y$1,($T3108-evaluationDate)/365)</f>
        <v>5.900412231436775E-4</v>
      </c>
      <c r="Z3108" s="78">
        <f>_xll.qlAbcdMathFunctionValue(Z$1,($T3108-evaluationDate)/365)</f>
        <v>5.9035182132471118E-4</v>
      </c>
      <c r="AA3108" s="78">
        <f>_xll.qlAbcdMathFunctionValue(AA$1,($T3108-evaluationDate)/365)</f>
        <v>1.9085949505165991E-4</v>
      </c>
      <c r="AB3108" s="78">
        <f>_xll.qlAbcdMathFunctionValue(AB$1,($T3108-evaluationDate)/365)</f>
        <v>1.0640468015877145E-4</v>
      </c>
    </row>
    <row r="3109" spans="19:28">
      <c r="S3109" s="64" t="s">
        <v>99</v>
      </c>
      <c r="T3109" s="146">
        <f>_xll.qlCalendarAdvance(Calendar,T3108,S3109,,,trigger)</f>
        <v>61351</v>
      </c>
      <c r="U3109" s="78">
        <f>_xll.qlAbcdMathFunctionValue(U$1,($T3109-evaluationDate)/365)</f>
        <v>1.300000000489419E-3</v>
      </c>
      <c r="V3109" s="78">
        <f>_xll.qlAbcdMathFunctionValue(V$1,($T3109-evaluationDate)/365)</f>
        <v>2.8490880296273331E-4</v>
      </c>
      <c r="W3109" s="78">
        <f>_xll.qlAbcdMathFunctionValue(W$1,($T3109-evaluationDate)/365)</f>
        <v>1.1613716625695615E-3</v>
      </c>
      <c r="X3109" s="78">
        <f>_xll.qlAbcdMathFunctionValue(X$1,($T3109-evaluationDate)/365)</f>
        <v>1.2348038660388321E-4</v>
      </c>
      <c r="Y3109" s="78">
        <f>_xll.qlAbcdMathFunctionValue(Y$1,($T3109-evaluationDate)/365)</f>
        <v>5.9002987386336681E-4</v>
      </c>
      <c r="Z3109" s="78">
        <f>_xll.qlAbcdMathFunctionValue(Z$1,($T3109-evaluationDate)/365)</f>
        <v>5.9033949010714297E-4</v>
      </c>
      <c r="AA3109" s="78">
        <f>_xll.qlAbcdMathFunctionValue(AA$1,($T3109-evaluationDate)/365)</f>
        <v>1.9085816951738748E-4</v>
      </c>
      <c r="AB3109" s="78">
        <f>_xll.qlAbcdMathFunctionValue(AB$1,($T3109-evaluationDate)/365)</f>
        <v>1.0640215109086287E-4</v>
      </c>
    </row>
    <row r="3110" spans="19:28">
      <c r="S3110" s="64" t="s">
        <v>99</v>
      </c>
      <c r="T3110" s="146">
        <f>_xll.qlCalendarAdvance(Calendar,T3109,S3110,,,trigger)</f>
        <v>61358</v>
      </c>
      <c r="U3110" s="78">
        <f>_xll.qlAbcdMathFunctionValue(U$1,($T3110-evaluationDate)/365)</f>
        <v>1.3000000004849445E-3</v>
      </c>
      <c r="V3110" s="78">
        <f>_xll.qlAbcdMathFunctionValue(V$1,($T3110-evaluationDate)/365)</f>
        <v>2.8487359984465447E-4</v>
      </c>
      <c r="W3110" s="78">
        <f>_xll.qlAbcdMathFunctionValue(W$1,($T3110-evaluationDate)/365)</f>
        <v>1.1613707276324485E-3</v>
      </c>
      <c r="X3110" s="78">
        <f>_xll.qlAbcdMathFunctionValue(X$1,($T3110-evaluationDate)/365)</f>
        <v>1.2331925295677056E-4</v>
      </c>
      <c r="Y3110" s="78">
        <f>_xll.qlAbcdMathFunctionValue(Y$1,($T3110-evaluationDate)/365)</f>
        <v>5.9001856047791656E-4</v>
      </c>
      <c r="Z3110" s="78">
        <f>_xll.qlAbcdMathFunctionValue(Z$1,($T3110-evaluationDate)/365)</f>
        <v>5.9032719784413558E-4</v>
      </c>
      <c r="AA3110" s="78">
        <f>_xll.qlAbcdMathFunctionValue(AA$1,($T3110-evaluationDate)/365)</f>
        <v>1.9085684358527096E-4</v>
      </c>
      <c r="AB3110" s="78">
        <f>_xll.qlAbcdMathFunctionValue(AB$1,($T3110-evaluationDate)/365)</f>
        <v>1.0639962726672338E-4</v>
      </c>
    </row>
    <row r="3111" spans="19:28">
      <c r="S3111" s="64" t="s">
        <v>99</v>
      </c>
      <c r="T3111" s="146">
        <f>_xll.qlCalendarAdvance(Calendar,T3110,S3111,,,trigger)</f>
        <v>61365</v>
      </c>
      <c r="U3111" s="78">
        <f>_xll.qlAbcdMathFunctionValue(U$1,($T3111-evaluationDate)/365)</f>
        <v>1.300000000480511E-3</v>
      </c>
      <c r="V3111" s="78">
        <f>_xll.qlAbcdMathFunctionValue(V$1,($T3111-evaluationDate)/365)</f>
        <v>2.8483848233528216E-4</v>
      </c>
      <c r="W3111" s="78">
        <f>_xll.qlAbcdMathFunctionValue(W$1,($T3111-evaluationDate)/365)</f>
        <v>1.1613697923568234E-3</v>
      </c>
      <c r="X3111" s="78">
        <f>_xll.qlAbcdMathFunctionValue(X$1,($T3111-evaluationDate)/365)</f>
        <v>1.231583180864374E-4</v>
      </c>
      <c r="Y3111" s="78">
        <f>_xll.qlAbcdMathFunctionValue(Y$1,($T3111-evaluationDate)/365)</f>
        <v>5.9000728287542006E-4</v>
      </c>
      <c r="Z3111" s="78">
        <f>_xll.qlAbcdMathFunctionValue(Z$1,($T3111-evaluationDate)/365)</f>
        <v>5.9031494441442556E-4</v>
      </c>
      <c r="AA3111" s="78">
        <f>_xll.qlAbcdMathFunctionValue(AA$1,($T3111-evaluationDate)/365)</f>
        <v>1.908555172553849E-4</v>
      </c>
      <c r="AB3111" s="78">
        <f>_xll.qlAbcdMathFunctionValue(AB$1,($T3111-evaluationDate)/365)</f>
        <v>1.0639710867584944E-4</v>
      </c>
    </row>
    <row r="3112" spans="19:28">
      <c r="S3112" s="64" t="s">
        <v>99</v>
      </c>
      <c r="T3112" s="146">
        <f>_xll.qlCalendarAdvance(Calendar,T3111,S3112,,,trigger)</f>
        <v>61372</v>
      </c>
      <c r="U3112" s="78">
        <f>_xll.qlAbcdMathFunctionValue(U$1,($T3112-evaluationDate)/365)</f>
        <v>1.3000000004761178E-3</v>
      </c>
      <c r="V3112" s="78">
        <f>_xll.qlAbcdMathFunctionValue(V$1,($T3112-evaluationDate)/365)</f>
        <v>2.8480345023155601E-4</v>
      </c>
      <c r="W3112" s="78">
        <f>_xll.qlAbcdMathFunctionValue(W$1,($T3112-evaluationDate)/365)</f>
        <v>1.1613688567426994E-3</v>
      </c>
      <c r="X3112" s="78">
        <f>_xll.qlAbcdMathFunctionValue(X$1,($T3112-evaluationDate)/365)</f>
        <v>1.2299758177119495E-4</v>
      </c>
      <c r="Y3112" s="78">
        <f>_xll.qlAbcdMathFunctionValue(Y$1,($T3112-evaluationDate)/365)</f>
        <v>5.8999604094431355E-4</v>
      </c>
      <c r="Z3112" s="78">
        <f>_xll.qlAbcdMathFunctionValue(Z$1,($T3112-evaluationDate)/365)</f>
        <v>5.9030272969711969E-4</v>
      </c>
      <c r="AA3112" s="78">
        <f>_xll.qlAbcdMathFunctionValue(AA$1,($T3112-evaluationDate)/365)</f>
        <v>1.9085419052780378E-4</v>
      </c>
      <c r="AB3112" s="78">
        <f>_xll.qlAbcdMathFunctionValue(AB$1,($T3112-evaluationDate)/365)</f>
        <v>1.0639459530775747E-4</v>
      </c>
    </row>
    <row r="3113" spans="19:28">
      <c r="S3113" s="64" t="s">
        <v>99</v>
      </c>
      <c r="T3113" s="146">
        <f>_xll.qlCalendarAdvance(Calendar,T3112,S3113,,,trigger)</f>
        <v>61379</v>
      </c>
      <c r="U3113" s="78">
        <f>_xll.qlAbcdMathFunctionValue(U$1,($T3113-evaluationDate)/365)</f>
        <v>1.3000000004717647E-3</v>
      </c>
      <c r="V3113" s="78">
        <f>_xll.qlAbcdMathFunctionValue(V$1,($T3113-evaluationDate)/365)</f>
        <v>2.8476850333088063E-4</v>
      </c>
      <c r="W3113" s="78">
        <f>_xll.qlAbcdMathFunctionValue(W$1,($T3113-evaluationDate)/365)</f>
        <v>1.1613679207900904E-3</v>
      </c>
      <c r="X3113" s="78">
        <f>_xll.qlAbcdMathFunctionValue(X$1,($T3113-evaluationDate)/365)</f>
        <v>1.2283704378955146E-4</v>
      </c>
      <c r="Y3113" s="78">
        <f>_xll.qlAbcdMathFunctionValue(Y$1,($T3113-evaluationDate)/365)</f>
        <v>5.8998483457337416E-4</v>
      </c>
      <c r="Z3113" s="78">
        <f>_xll.qlAbcdMathFunctionValue(Z$1,($T3113-evaluationDate)/365)</f>
        <v>5.9029055357169417E-4</v>
      </c>
      <c r="AA3113" s="78">
        <f>_xll.qlAbcdMathFunctionValue(AA$1,($T3113-evaluationDate)/365)</f>
        <v>1.9085286340260211E-4</v>
      </c>
      <c r="AB3113" s="78">
        <f>_xll.qlAbcdMathFunctionValue(AB$1,($T3113-evaluationDate)/365)</f>
        <v>1.0639208715198387E-4</v>
      </c>
    </row>
    <row r="3114" spans="19:28">
      <c r="S3114" s="64" t="s">
        <v>99</v>
      </c>
      <c r="T3114" s="146">
        <f>_xll.qlCalendarAdvance(Calendar,T3113,S3114,,,trigger)</f>
        <v>61386</v>
      </c>
      <c r="U3114" s="78">
        <f>_xll.qlAbcdMathFunctionValue(U$1,($T3114-evaluationDate)/365)</f>
        <v>1.3000000004674515E-3</v>
      </c>
      <c r="V3114" s="78">
        <f>_xll.qlAbcdMathFunctionValue(V$1,($T3114-evaluationDate)/365)</f>
        <v>2.8473364143112459E-4</v>
      </c>
      <c r="W3114" s="78">
        <f>_xll.qlAbcdMathFunctionValue(W$1,($T3114-evaluationDate)/365)</f>
        <v>1.1613669844990101E-3</v>
      </c>
      <c r="X3114" s="78">
        <f>_xll.qlAbcdMathFunctionValue(X$1,($T3114-evaluationDate)/365)</f>
        <v>1.2267670392021292E-4</v>
      </c>
      <c r="Y3114" s="78">
        <f>_xll.qlAbcdMathFunctionValue(Y$1,($T3114-evaluationDate)/365)</f>
        <v>5.8997366365171999E-4</v>
      </c>
      <c r="Z3114" s="78">
        <f>_xll.qlAbcdMathFunctionValue(Z$1,($T3114-evaluationDate)/365)</f>
        <v>5.9027841591799337E-4</v>
      </c>
      <c r="AA3114" s="78">
        <f>_xll.qlAbcdMathFunctionValue(AA$1,($T3114-evaluationDate)/365)</f>
        <v>1.908515358798544E-4</v>
      </c>
      <c r="AB3114" s="78">
        <f>_xll.qlAbcdMathFunctionValue(AB$1,($T3114-evaluationDate)/365)</f>
        <v>1.0638958419808485E-4</v>
      </c>
    </row>
    <row r="3115" spans="19:28">
      <c r="S3115" s="64" t="s">
        <v>99</v>
      </c>
      <c r="T3115" s="146">
        <f>_xll.qlCalendarAdvance(Calendar,T3114,S3115,,,trigger)</f>
        <v>61393</v>
      </c>
      <c r="U3115" s="78">
        <f>_xll.qlAbcdMathFunctionValue(U$1,($T3115-evaluationDate)/365)</f>
        <v>1.3000000004631776E-3</v>
      </c>
      <c r="V3115" s="78">
        <f>_xll.qlAbcdMathFunctionValue(V$1,($T3115-evaluationDate)/365)</f>
        <v>2.8469886433061934E-4</v>
      </c>
      <c r="W3115" s="78">
        <f>_xll.qlAbcdMathFunctionValue(W$1,($T3115-evaluationDate)/365)</f>
        <v>1.1613660478694721E-3</v>
      </c>
      <c r="X3115" s="78">
        <f>_xll.qlAbcdMathFunctionValue(X$1,($T3115-evaluationDate)/365)</f>
        <v>1.2251656194208242E-4</v>
      </c>
      <c r="Y3115" s="78">
        <f>_xll.qlAbcdMathFunctionValue(Y$1,($T3115-evaluationDate)/365)</f>
        <v>5.8996252806880816E-4</v>
      </c>
      <c r="Z3115" s="78">
        <f>_xll.qlAbcdMathFunctionValue(Z$1,($T3115-evaluationDate)/365)</f>
        <v>5.9026631661622856E-4</v>
      </c>
      <c r="AA3115" s="78">
        <f>_xll.qlAbcdMathFunctionValue(AA$1,($T3115-evaluationDate)/365)</f>
        <v>1.9085020795963508E-4</v>
      </c>
      <c r="AB3115" s="78">
        <f>_xll.qlAbcdMathFunctionValue(AB$1,($T3115-evaluationDate)/365)</f>
        <v>1.0638708643563656E-4</v>
      </c>
    </row>
    <row r="3116" spans="19:28">
      <c r="S3116" s="64" t="s">
        <v>99</v>
      </c>
      <c r="T3116" s="146">
        <f>_xll.qlCalendarAdvance(Calendar,T3115,S3116,,,trigger)</f>
        <v>61400</v>
      </c>
      <c r="U3116" s="78">
        <f>_xll.qlAbcdMathFunctionValue(U$1,($T3116-evaluationDate)/365)</f>
        <v>1.3000000004589427E-3</v>
      </c>
      <c r="V3116" s="78">
        <f>_xll.qlAbcdMathFunctionValue(V$1,($T3116-evaluationDate)/365)</f>
        <v>2.8466417182815843E-4</v>
      </c>
      <c r="W3116" s="78">
        <f>_xll.qlAbcdMathFunctionValue(W$1,($T3116-evaluationDate)/365)</f>
        <v>1.1613651109014904E-3</v>
      </c>
      <c r="X3116" s="78">
        <f>_xll.qlAbcdMathFunctionValue(X$1,($T3116-evaluationDate)/365)</f>
        <v>1.2235661763426031E-4</v>
      </c>
      <c r="Y3116" s="78">
        <f>_xll.qlAbcdMathFunctionValue(Y$1,($T3116-evaluationDate)/365)</f>
        <v>5.899514277144342E-4</v>
      </c>
      <c r="Z3116" s="78">
        <f>_xll.qlAbcdMathFunctionValue(Z$1,($T3116-evaluationDate)/365)</f>
        <v>5.9025425554697715E-4</v>
      </c>
      <c r="AA3116" s="78">
        <f>_xll.qlAbcdMathFunctionValue(AA$1,($T3116-evaluationDate)/365)</f>
        <v>1.9084887964201865E-4</v>
      </c>
      <c r="AB3116" s="78">
        <f>_xll.qlAbcdMathFunctionValue(AB$1,($T3116-evaluationDate)/365)</f>
        <v>1.0638459385423494E-4</v>
      </c>
    </row>
    <row r="3117" spans="19:28">
      <c r="S3117" s="64" t="s">
        <v>99</v>
      </c>
      <c r="T3117" s="146">
        <f>_xll.qlCalendarAdvance(Calendar,T3116,S3117,,,trigger)</f>
        <v>61407</v>
      </c>
      <c r="U3117" s="78">
        <f>_xll.qlAbcdMathFunctionValue(U$1,($T3117-evaluationDate)/365)</f>
        <v>1.3000000004547464E-3</v>
      </c>
      <c r="V3117" s="78">
        <f>_xll.qlAbcdMathFunctionValue(V$1,($T3117-evaluationDate)/365)</f>
        <v>2.8462956372299618E-4</v>
      </c>
      <c r="W3117" s="78">
        <f>_xll.qlAbcdMathFunctionValue(W$1,($T3117-evaluationDate)/365)</f>
        <v>1.161364173595078E-3</v>
      </c>
      <c r="X3117" s="78">
        <f>_xll.qlAbcdMathFunctionValue(X$1,($T3117-evaluationDate)/365)</f>
        <v>1.2219687077604446E-4</v>
      </c>
      <c r="Y3117" s="78">
        <f>_xll.qlAbcdMathFunctionValue(Y$1,($T3117-evaluationDate)/365)</f>
        <v>5.8994036247873134E-4</v>
      </c>
      <c r="Z3117" s="78">
        <f>_xll.qlAbcdMathFunctionValue(Z$1,($T3117-evaluationDate)/365)</f>
        <v>5.9024223259118139E-4</v>
      </c>
      <c r="AA3117" s="78">
        <f>_xll.qlAbcdMathFunctionValue(AA$1,($T3117-evaluationDate)/365)</f>
        <v>1.9084755092707952E-4</v>
      </c>
      <c r="AB3117" s="78">
        <f>_xll.qlAbcdMathFunctionValue(AB$1,($T3117-evaluationDate)/365)</f>
        <v>1.0638210644349575E-4</v>
      </c>
    </row>
    <row r="3118" spans="19:28">
      <c r="S3118" s="64" t="s">
        <v>99</v>
      </c>
      <c r="T3118" s="146">
        <f>_xll.qlCalendarAdvance(Calendar,T3117,S3118,,,trigger)</f>
        <v>61414</v>
      </c>
      <c r="U3118" s="78">
        <f>_xll.qlAbcdMathFunctionValue(U$1,($T3118-evaluationDate)/365)</f>
        <v>1.3000000004505885E-3</v>
      </c>
      <c r="V3118" s="78">
        <f>_xll.qlAbcdMathFunctionValue(V$1,($T3118-evaluationDate)/365)</f>
        <v>2.8459503981484696E-4</v>
      </c>
      <c r="W3118" s="78">
        <f>_xll.qlAbcdMathFunctionValue(W$1,($T3118-evaluationDate)/365)</f>
        <v>1.1613632359502492E-3</v>
      </c>
      <c r="X3118" s="78">
        <f>_xll.qlAbcdMathFunctionValue(X$1,($T3118-evaluationDate)/365)</f>
        <v>1.2203732114692949E-4</v>
      </c>
      <c r="Y3118" s="78">
        <f>_xll.qlAbcdMathFunctionValue(Y$1,($T3118-evaluationDate)/365)</f>
        <v>5.8992933225216881E-4</v>
      </c>
      <c r="Z3118" s="78">
        <f>_xll.qlAbcdMathFunctionValue(Z$1,($T3118-evaluationDate)/365)</f>
        <v>5.9023024763014726E-4</v>
      </c>
      <c r="AA3118" s="78">
        <f>_xll.qlAbcdMathFunctionValue(AA$1,($T3118-evaluationDate)/365)</f>
        <v>1.9084622181489219E-4</v>
      </c>
      <c r="AB3118" s="78">
        <f>_xll.qlAbcdMathFunctionValue(AB$1,($T3118-evaluationDate)/365)</f>
        <v>1.0637962419305448E-4</v>
      </c>
    </row>
    <row r="3119" spans="19:28">
      <c r="S3119" s="64" t="s">
        <v>99</v>
      </c>
      <c r="T3119" s="146">
        <f>_xll.qlCalendarAdvance(Calendar,T3118,S3119,,,trigger)</f>
        <v>61421</v>
      </c>
      <c r="U3119" s="78">
        <f>_xll.qlAbcdMathFunctionValue(U$1,($T3119-evaluationDate)/365)</f>
        <v>1.3000000004464685E-3</v>
      </c>
      <c r="V3119" s="78">
        <f>_xll.qlAbcdMathFunctionValue(V$1,($T3119-evaluationDate)/365)</f>
        <v>2.8456059990388395E-4</v>
      </c>
      <c r="W3119" s="78">
        <f>_xll.qlAbcdMathFunctionValue(W$1,($T3119-evaluationDate)/365)</f>
        <v>1.1613622979670176E-3</v>
      </c>
      <c r="X3119" s="78">
        <f>_xll.qlAbcdMathFunctionValue(X$1,($T3119-evaluationDate)/365)</f>
        <v>1.2187796852660757E-4</v>
      </c>
      <c r="Y3119" s="78">
        <f>_xll.qlAbcdMathFunctionValue(Y$1,($T3119-evaluationDate)/365)</f>
        <v>5.8991833692555141E-4</v>
      </c>
      <c r="Z3119" s="78">
        <f>_xll.qlAbcdMathFunctionValue(Z$1,($T3119-evaluationDate)/365)</f>
        <v>5.9021830054554352E-4</v>
      </c>
      <c r="AA3119" s="78">
        <f>_xll.qlAbcdMathFunctionValue(AA$1,($T3119-evaluationDate)/365)</f>
        <v>1.9084489230553108E-4</v>
      </c>
      <c r="AB3119" s="78">
        <f>_xll.qlAbcdMathFunctionValue(AB$1,($T3119-evaluationDate)/365)</f>
        <v>1.0637714709256637E-4</v>
      </c>
    </row>
    <row r="3120" spans="19:28">
      <c r="S3120" s="64" t="s">
        <v>99</v>
      </c>
      <c r="T3120" s="146">
        <f>_xll.qlCalendarAdvance(Calendar,T3119,S3120,,,trigger)</f>
        <v>61428</v>
      </c>
      <c r="U3120" s="78">
        <f>_xll.qlAbcdMathFunctionValue(U$1,($T3120-evaluationDate)/365)</f>
        <v>1.3000000004423861E-3</v>
      </c>
      <c r="V3120" s="78">
        <f>_xll.qlAbcdMathFunctionValue(V$1,($T3120-evaluationDate)/365)</f>
        <v>2.8452624379073842E-4</v>
      </c>
      <c r="W3120" s="78">
        <f>_xll.qlAbcdMathFunctionValue(W$1,($T3120-evaluationDate)/365)</f>
        <v>1.1613613596453964E-3</v>
      </c>
      <c r="X3120" s="78">
        <f>_xll.qlAbcdMathFunctionValue(X$1,($T3120-evaluationDate)/365)</f>
        <v>1.217188126949675E-4</v>
      </c>
      <c r="Y3120" s="78">
        <f>_xll.qlAbcdMathFunctionValue(Y$1,($T3120-evaluationDate)/365)</f>
        <v>5.8990737639001819E-4</v>
      </c>
      <c r="Z3120" s="78">
        <f>_xll.qlAbcdMathFunctionValue(Z$1,($T3120-evaluationDate)/365)</f>
        <v>5.9020639121940065E-4</v>
      </c>
      <c r="AA3120" s="78">
        <f>_xll.qlAbcdMathFunctionValue(AA$1,($T3120-evaluationDate)/365)</f>
        <v>1.9084356239907059E-4</v>
      </c>
      <c r="AB3120" s="78">
        <f>_xll.qlAbcdMathFunctionValue(AB$1,($T3120-evaluationDate)/365)</f>
        <v>1.0637467513170633E-4</v>
      </c>
    </row>
    <row r="3121" spans="19:28">
      <c r="S3121" s="64" t="s">
        <v>99</v>
      </c>
      <c r="T3121" s="146">
        <f>_xll.qlCalendarAdvance(Calendar,T3120,S3121,,,trigger)</f>
        <v>61435</v>
      </c>
      <c r="U3121" s="78">
        <f>_xll.qlAbcdMathFunctionValue(U$1,($T3121-evaluationDate)/365)</f>
        <v>1.3000000004383409E-3</v>
      </c>
      <c r="V3121" s="78">
        <f>_xll.qlAbcdMathFunctionValue(V$1,($T3121-evaluationDate)/365)</f>
        <v>2.8449197127649852E-4</v>
      </c>
      <c r="W3121" s="78">
        <f>_xll.qlAbcdMathFunctionValue(W$1,($T3121-evaluationDate)/365)</f>
        <v>1.1613604209854001E-3</v>
      </c>
      <c r="X3121" s="78">
        <f>_xll.qlAbcdMathFunctionValue(X$1,($T3121-evaluationDate)/365)</f>
        <v>1.2155985343209534E-4</v>
      </c>
      <c r="Y3121" s="78">
        <f>_xll.qlAbcdMathFunctionValue(Y$1,($T3121-evaluationDate)/365)</f>
        <v>5.8989645053704183E-4</v>
      </c>
      <c r="Z3121" s="78">
        <f>_xll.qlAbcdMathFunctionValue(Z$1,($T3121-evaluationDate)/365)</f>
        <v>5.9019451953410936E-4</v>
      </c>
      <c r="AA3121" s="78">
        <f>_xll.qlAbcdMathFunctionValue(AA$1,($T3121-evaluationDate)/365)</f>
        <v>1.908422320955852E-4</v>
      </c>
      <c r="AB3121" s="78">
        <f>_xll.qlAbcdMathFunctionValue(AB$1,($T3121-evaluationDate)/365)</f>
        <v>1.0637220830016893E-4</v>
      </c>
    </row>
    <row r="3122" spans="19:28">
      <c r="S3122" s="64" t="s">
        <v>99</v>
      </c>
      <c r="T3122" s="146">
        <f>_xll.qlCalendarAdvance(Calendar,T3121,S3122,,,trigger)</f>
        <v>61442</v>
      </c>
      <c r="U3122" s="78">
        <f>_xll.qlAbcdMathFunctionValue(U$1,($T3122-evaluationDate)/365)</f>
        <v>1.3000000004343328E-3</v>
      </c>
      <c r="V3122" s="78">
        <f>_xll.qlAbcdMathFunctionValue(V$1,($T3122-evaluationDate)/365)</f>
        <v>2.844577821627083E-4</v>
      </c>
      <c r="W3122" s="78">
        <f>_xll.qlAbcdMathFunctionValue(W$1,($T3122-evaluationDate)/365)</f>
        <v>1.1613594819870419E-3</v>
      </c>
      <c r="X3122" s="78">
        <f>_xll.qlAbcdMathFunctionValue(X$1,($T3122-evaluationDate)/365)</f>
        <v>1.2140109051827393E-4</v>
      </c>
      <c r="Y3122" s="78">
        <f>_xll.qlAbcdMathFunctionValue(Y$1,($T3122-evaluationDate)/365)</f>
        <v>5.8988555925842696E-4</v>
      </c>
      <c r="Z3122" s="78">
        <f>_xll.qlAbcdMathFunctionValue(Z$1,($T3122-evaluationDate)/365)</f>
        <v>5.9018268537242024E-4</v>
      </c>
      <c r="AA3122" s="78">
        <f>_xll.qlAbcdMathFunctionValue(AA$1,($T3122-evaluationDate)/365)</f>
        <v>1.9084090139514923E-4</v>
      </c>
      <c r="AB3122" s="78">
        <f>_xll.qlAbcdMathFunctionValue(AB$1,($T3122-evaluationDate)/365)</f>
        <v>1.0636974658766837E-4</v>
      </c>
    </row>
    <row r="3123" spans="19:28">
      <c r="S3123" s="64" t="s">
        <v>99</v>
      </c>
      <c r="T3123" s="146">
        <f>_xll.qlCalendarAdvance(Calendar,T3122,S3123,,,trigger)</f>
        <v>61449</v>
      </c>
      <c r="U3123" s="78">
        <f>_xll.qlAbcdMathFunctionValue(U$1,($T3123-evaluationDate)/365)</f>
        <v>1.3000000004303612E-3</v>
      </c>
      <c r="V3123" s="78">
        <f>_xll.qlAbcdMathFunctionValue(V$1,($T3123-evaluationDate)/365)</f>
        <v>2.8442367625136682E-4</v>
      </c>
      <c r="W3123" s="78">
        <f>_xll.qlAbcdMathFunctionValue(W$1,($T3123-evaluationDate)/365)</f>
        <v>1.1613585426503352E-3</v>
      </c>
      <c r="X3123" s="78">
        <f>_xll.qlAbcdMathFunctionValue(X$1,($T3123-evaluationDate)/365)</f>
        <v>1.2124252373398296E-4</v>
      </c>
      <c r="Y3123" s="78">
        <f>_xll.qlAbcdMathFunctionValue(Y$1,($T3123-evaluationDate)/365)</f>
        <v>5.8987470244630999E-4</v>
      </c>
      <c r="Z3123" s="78">
        <f>_xll.qlAbcdMathFunctionValue(Z$1,($T3123-evaluationDate)/365)</f>
        <v>5.90170888617442E-4</v>
      </c>
      <c r="AA3123" s="78">
        <f>_xll.qlAbcdMathFunctionValue(AA$1,($T3123-evaluationDate)/365)</f>
        <v>1.9083957029783716E-4</v>
      </c>
      <c r="AB3123" s="78">
        <f>_xll.qlAbcdMathFunctionValue(AB$1,($T3123-evaluationDate)/365)</f>
        <v>1.0636728998393844E-4</v>
      </c>
    </row>
    <row r="3124" spans="19:28">
      <c r="S3124" s="64" t="s">
        <v>99</v>
      </c>
      <c r="T3124" s="146">
        <f>_xll.qlCalendarAdvance(Calendar,T3123,S3124,,,trigger)</f>
        <v>61456</v>
      </c>
      <c r="U3124" s="78">
        <f>_xll.qlAbcdMathFunctionValue(U$1,($T3124-evaluationDate)/365)</f>
        <v>1.300000000426426E-3</v>
      </c>
      <c r="V3124" s="78">
        <f>_xll.qlAbcdMathFunctionValue(V$1,($T3124-evaluationDate)/365)</f>
        <v>2.8438965334492717E-4</v>
      </c>
      <c r="W3124" s="78">
        <f>_xll.qlAbcdMathFunctionValue(W$1,($T3124-evaluationDate)/365)</f>
        <v>1.1613576029752943E-3</v>
      </c>
      <c r="X3124" s="78">
        <f>_xll.qlAbcdMathFunctionValue(X$1,($T3124-evaluationDate)/365)</f>
        <v>1.2108415285989882E-4</v>
      </c>
      <c r="Y3124" s="78">
        <f>_xll.qlAbcdMathFunctionValue(Y$1,($T3124-evaluationDate)/365)</f>
        <v>5.8986387999315749E-4</v>
      </c>
      <c r="Z3124" s="78">
        <f>_xll.qlAbcdMathFunctionValue(Z$1,($T3124-evaluationDate)/365)</f>
        <v>5.9015912915264088E-4</v>
      </c>
      <c r="AA3124" s="78">
        <f>_xll.qlAbcdMathFunctionValue(AA$1,($T3124-evaluationDate)/365)</f>
        <v>1.9083823880372333E-4</v>
      </c>
      <c r="AB3124" s="78">
        <f>_xll.qlAbcdMathFunctionValue(AB$1,($T3124-evaluationDate)/365)</f>
        <v>1.0636483847873245E-4</v>
      </c>
    </row>
    <row r="3125" spans="19:28">
      <c r="S3125" s="64" t="s">
        <v>99</v>
      </c>
      <c r="T3125" s="146">
        <f>_xll.qlCalendarAdvance(Calendar,T3124,S3125,,,trigger)</f>
        <v>61463</v>
      </c>
      <c r="U3125" s="78">
        <f>_xll.qlAbcdMathFunctionValue(U$1,($T3125-evaluationDate)/365)</f>
        <v>1.3000000004225265E-3</v>
      </c>
      <c r="V3125" s="78">
        <f>_xll.qlAbcdMathFunctionValue(V$1,($T3125-evaluationDate)/365)</f>
        <v>2.8435571324629538E-4</v>
      </c>
      <c r="W3125" s="78">
        <f>_xll.qlAbcdMathFunctionValue(W$1,($T3125-evaluationDate)/365)</f>
        <v>1.1613566629619326E-3</v>
      </c>
      <c r="X3125" s="78">
        <f>_xll.qlAbcdMathFunctionValue(X$1,($T3125-evaluationDate)/365)</f>
        <v>1.2092597767689497E-4</v>
      </c>
      <c r="Y3125" s="78">
        <f>_xll.qlAbcdMathFunctionValue(Y$1,($T3125-evaluationDate)/365)</f>
        <v>5.8985309179176537E-4</v>
      </c>
      <c r="Z3125" s="78">
        <f>_xll.qlAbcdMathFunctionValue(Z$1,($T3125-evaluationDate)/365)</f>
        <v>5.9014740686183943E-4</v>
      </c>
      <c r="AA3125" s="78">
        <f>_xll.qlAbcdMathFunctionValue(AA$1,($T3125-evaluationDate)/365)</f>
        <v>1.9083690691288214E-4</v>
      </c>
      <c r="AB3125" s="78">
        <f>_xll.qlAbcdMathFunctionValue(AB$1,($T3125-evaluationDate)/365)</f>
        <v>1.0636239206182328E-4</v>
      </c>
    </row>
    <row r="3126" spans="19:28">
      <c r="S3126" s="64" t="s">
        <v>99</v>
      </c>
      <c r="T3126" s="146">
        <f>_xll.qlCalendarAdvance(Calendar,T3125,S3126,,,trigger)</f>
        <v>61470</v>
      </c>
      <c r="U3126" s="78">
        <f>_xll.qlAbcdMathFunctionValue(U$1,($T3126-evaluationDate)/365)</f>
        <v>1.3000000004186627E-3</v>
      </c>
      <c r="V3126" s="78">
        <f>_xll.qlAbcdMathFunctionValue(V$1,($T3126-evaluationDate)/365)</f>
        <v>2.8432185575882939E-4</v>
      </c>
      <c r="W3126" s="78">
        <f>_xll.qlAbcdMathFunctionValue(W$1,($T3126-evaluationDate)/365)</f>
        <v>1.1613557226102637E-3</v>
      </c>
      <c r="X3126" s="78">
        <f>_xll.qlAbcdMathFunctionValue(X$1,($T3126-evaluationDate)/365)</f>
        <v>1.2076799796604107E-4</v>
      </c>
      <c r="Y3126" s="78">
        <f>_xll.qlAbcdMathFunctionValue(Y$1,($T3126-evaluationDate)/365)</f>
        <v>5.8984233773525831E-4</v>
      </c>
      <c r="Z3126" s="78">
        <f>_xll.qlAbcdMathFunctionValue(Z$1,($T3126-evaluationDate)/365)</f>
        <v>5.9013572162921503E-4</v>
      </c>
      <c r="AA3126" s="78">
        <f>_xll.qlAbcdMathFunctionValue(AA$1,($T3126-evaluationDate)/365)</f>
        <v>1.9083557462538795E-4</v>
      </c>
      <c r="AB3126" s="78">
        <f>_xll.qlAbcdMathFunctionValue(AB$1,($T3126-evaluationDate)/365)</f>
        <v>1.0635995072300326E-4</v>
      </c>
    </row>
    <row r="3127" spans="19:28">
      <c r="S3127" s="64" t="s">
        <v>99</v>
      </c>
      <c r="T3127" s="146">
        <f>_xll.qlCalendarAdvance(Calendar,T3126,S3127,,,trigger)</f>
        <v>61477</v>
      </c>
      <c r="U3127" s="78">
        <f>_xll.qlAbcdMathFunctionValue(U$1,($T3127-evaluationDate)/365)</f>
        <v>1.3000000004148343E-3</v>
      </c>
      <c r="V3127" s="78">
        <f>_xll.qlAbcdMathFunctionValue(V$1,($T3127-evaluationDate)/365)</f>
        <v>2.8428808068633825E-4</v>
      </c>
      <c r="W3127" s="78">
        <f>_xll.qlAbcdMathFunctionValue(W$1,($T3127-evaluationDate)/365)</f>
        <v>1.1613547819203012E-3</v>
      </c>
      <c r="X3127" s="78">
        <f>_xll.qlAbcdMathFunctionValue(X$1,($T3127-evaluationDate)/365)</f>
        <v>1.2061021350860373E-4</v>
      </c>
      <c r="Y3127" s="78">
        <f>_xll.qlAbcdMathFunctionValue(Y$1,($T3127-evaluationDate)/365)</f>
        <v>5.8983161771708795E-4</v>
      </c>
      <c r="Z3127" s="78">
        <f>_xll.qlAbcdMathFunctionValue(Z$1,($T3127-evaluationDate)/365)</f>
        <v>5.9012407333929972E-4</v>
      </c>
      <c r="AA3127" s="78">
        <f>_xll.qlAbcdMathFunctionValue(AA$1,($T3127-evaluationDate)/365)</f>
        <v>1.9083424194131515E-4</v>
      </c>
      <c r="AB3127" s="78">
        <f>_xll.qlAbcdMathFunctionValue(AB$1,($T3127-evaluationDate)/365)</f>
        <v>1.0635751445208418E-4</v>
      </c>
    </row>
    <row r="3128" spans="19:28">
      <c r="S3128" s="64" t="s">
        <v>99</v>
      </c>
      <c r="T3128" s="146">
        <f>_xll.qlCalendarAdvance(Calendar,T3127,S3128,,,trigger)</f>
        <v>61485</v>
      </c>
      <c r="U3128" s="78">
        <f>_xll.qlAbcdMathFunctionValue(U$1,($T3128-evaluationDate)/365)</f>
        <v>1.3000000004105017E-3</v>
      </c>
      <c r="V3128" s="78">
        <f>_xll.qlAbcdMathFunctionValue(V$1,($T3128-evaluationDate)/365)</f>
        <v>2.8424958126871142E-4</v>
      </c>
      <c r="W3128" s="78">
        <f>_xll.qlAbcdMathFunctionValue(W$1,($T3128-evaluationDate)/365)</f>
        <v>1.1613537064318392E-3</v>
      </c>
      <c r="X3128" s="78">
        <f>_xll.qlAbcdMathFunctionValue(X$1,($T3128-evaluationDate)/365)</f>
        <v>1.2043012721987607E-4</v>
      </c>
      <c r="Y3128" s="78">
        <f>_xll.qlAbcdMathFunctionValue(Y$1,($T3128-evaluationDate)/365)</f>
        <v>5.8981940781110043E-4</v>
      </c>
      <c r="Z3128" s="78">
        <f>_xll.qlAbcdMathFunctionValue(Z$1,($T3128-evaluationDate)/365)</f>
        <v>5.9011080609628491E-4</v>
      </c>
      <c r="AA3128" s="78">
        <f>_xll.qlAbcdMathFunctionValue(AA$1,($T3128-evaluationDate)/365)</f>
        <v>1.9083271838829223E-4</v>
      </c>
      <c r="AB3128" s="78">
        <f>_xll.qlAbcdMathFunctionValue(AB$1,($T3128-evaluationDate)/365)</f>
        <v>1.0635473633501173E-4</v>
      </c>
    </row>
    <row r="3129" spans="19:28">
      <c r="S3129" s="64" t="s">
        <v>99</v>
      </c>
      <c r="T3129" s="146">
        <f>_xll.qlCalendarAdvance(Calendar,T3128,S3129,,,trigger)</f>
        <v>61492</v>
      </c>
      <c r="U3129" s="78">
        <f>_xll.qlAbcdMathFunctionValue(U$1,($T3129-evaluationDate)/365)</f>
        <v>1.3000000004067475E-3</v>
      </c>
      <c r="V3129" s="78">
        <f>_xll.qlAbcdMathFunctionValue(V$1,($T3129-evaluationDate)/365)</f>
        <v>2.8421598214118629E-4</v>
      </c>
      <c r="W3129" s="78">
        <f>_xll.qlAbcdMathFunctionValue(W$1,($T3129-evaluationDate)/365)</f>
        <v>1.1613527650170083E-3</v>
      </c>
      <c r="X3129" s="78">
        <f>_xll.qlAbcdMathFunctionValue(X$1,($T3129-evaluationDate)/365)</f>
        <v>1.2027276042697932E-4</v>
      </c>
      <c r="Y3129" s="78">
        <f>_xll.qlAbcdMathFunctionValue(Y$1,($T3129-evaluationDate)/365)</f>
        <v>5.8980876037495553E-4</v>
      </c>
      <c r="Z3129" s="78">
        <f>_xll.qlAbcdMathFunctionValue(Z$1,($T3129-evaluationDate)/365)</f>
        <v>5.9009923658213655E-4</v>
      </c>
      <c r="AA3129" s="78">
        <f>_xll.qlAbcdMathFunctionValue(AA$1,($T3129-evaluationDate)/365)</f>
        <v>1.9083138485465843E-4</v>
      </c>
      <c r="AB3129" s="78">
        <f>_xll.qlAbcdMathFunctionValue(AB$1,($T3129-evaluationDate)/365)</f>
        <v>1.0635231088966338E-4</v>
      </c>
    </row>
    <row r="3130" spans="19:28">
      <c r="S3130" s="64" t="s">
        <v>99</v>
      </c>
      <c r="T3130" s="146">
        <f>_xll.qlCalendarAdvance(Calendar,T3129,S3130,,,trigger)</f>
        <v>61499</v>
      </c>
      <c r="U3130" s="78">
        <f>_xll.qlAbcdMathFunctionValue(U$1,($T3130-evaluationDate)/365)</f>
        <v>1.3000000004030278E-3</v>
      </c>
      <c r="V3130" s="78">
        <f>_xll.qlAbcdMathFunctionValue(V$1,($T3130-evaluationDate)/365)</f>
        <v>2.8418246481496116E-4</v>
      </c>
      <c r="W3130" s="78">
        <f>_xll.qlAbcdMathFunctionValue(W$1,($T3130-evaluationDate)/365)</f>
        <v>1.1613518232639272E-3</v>
      </c>
      <c r="X3130" s="78">
        <f>_xll.qlAbcdMathFunctionValue(X$1,($T3130-evaluationDate)/365)</f>
        <v>1.2011558820133031E-4</v>
      </c>
      <c r="Y3130" s="78">
        <f>_xll.qlAbcdMathFunctionValue(Y$1,($T3130-evaluationDate)/365)</f>
        <v>5.8979814664440256E-4</v>
      </c>
      <c r="Z3130" s="78">
        <f>_xll.qlAbcdMathFunctionValue(Z$1,($T3130-evaluationDate)/365)</f>
        <v>5.900877036500912E-4</v>
      </c>
      <c r="AA3130" s="78">
        <f>_xll.qlAbcdMathFunctionValue(AA$1,($T3130-evaluationDate)/365)</f>
        <v>1.9083005092467961E-4</v>
      </c>
      <c r="AB3130" s="78">
        <f>_xll.qlAbcdMathFunctionValue(AB$1,($T3130-evaluationDate)/365)</f>
        <v>1.0634989048032214E-4</v>
      </c>
    </row>
    <row r="3131" spans="19:28">
      <c r="S3131" s="64" t="s">
        <v>99</v>
      </c>
      <c r="T3131" s="146">
        <f>_xll.qlCalendarAdvance(Calendar,T3130,S3131,,,trigger)</f>
        <v>61506</v>
      </c>
      <c r="U3131" s="78">
        <f>_xll.qlAbcdMathFunctionValue(U$1,($T3131-evaluationDate)/365)</f>
        <v>1.3000000003993422E-3</v>
      </c>
      <c r="V3131" s="78">
        <f>_xll.qlAbcdMathFunctionValue(V$1,($T3131-evaluationDate)/365)</f>
        <v>2.8414902909570309E-4</v>
      </c>
      <c r="W3131" s="78">
        <f>_xll.qlAbcdMathFunctionValue(W$1,($T3131-evaluationDate)/365)</f>
        <v>1.1613508811726093E-3</v>
      </c>
      <c r="X3131" s="78">
        <f>_xll.qlAbcdMathFunctionValue(X$1,($T3131-evaluationDate)/365)</f>
        <v>1.1995861032500918E-4</v>
      </c>
      <c r="Y3131" s="78">
        <f>_xll.qlAbcdMathFunctionValue(Y$1,($T3131-evaluationDate)/365)</f>
        <v>5.8978756651423974E-4</v>
      </c>
      <c r="Z3131" s="78">
        <f>_xll.qlAbcdMathFunctionValue(Z$1,($T3131-evaluationDate)/365)</f>
        <v>5.9007620718613655E-4</v>
      </c>
      <c r="AA3131" s="78">
        <f>_xll.qlAbcdMathFunctionValue(AA$1,($T3131-evaluationDate)/365)</f>
        <v>1.9082871659843013E-4</v>
      </c>
      <c r="AB3131" s="78">
        <f>_xll.qlAbcdMathFunctionValue(AB$1,($T3131-evaluationDate)/365)</f>
        <v>1.0634747509688001E-4</v>
      </c>
    </row>
    <row r="3132" spans="19:28">
      <c r="S3132" s="64" t="s">
        <v>99</v>
      </c>
      <c r="T3132" s="146">
        <f>_xll.qlCalendarAdvance(Calendar,T3131,S3132,,,trigger)</f>
        <v>61513</v>
      </c>
      <c r="U3132" s="78">
        <f>_xll.qlAbcdMathFunctionValue(U$1,($T3132-evaluationDate)/365)</f>
        <v>1.3000000003956899E-3</v>
      </c>
      <c r="V3132" s="78">
        <f>_xll.qlAbcdMathFunctionValue(V$1,($T3132-evaluationDate)/365)</f>
        <v>2.8411567478952519E-4</v>
      </c>
      <c r="W3132" s="78">
        <f>_xll.qlAbcdMathFunctionValue(W$1,($T3132-evaluationDate)/365)</f>
        <v>1.1613499387430682E-3</v>
      </c>
      <c r="X3132" s="78">
        <f>_xll.qlAbcdMathFunctionValue(X$1,($T3132-evaluationDate)/365)</f>
        <v>1.1980182658029244E-4</v>
      </c>
      <c r="Y3132" s="78">
        <f>_xll.qlAbcdMathFunctionValue(Y$1,($T3132-evaluationDate)/365)</f>
        <v>5.8977701987958733E-4</v>
      </c>
      <c r="Z3132" s="78">
        <f>_xll.qlAbcdMathFunctionValue(Z$1,($T3132-evaluationDate)/365)</f>
        <v>5.9006474707660908E-4</v>
      </c>
      <c r="AA3132" s="78">
        <f>_xll.qlAbcdMathFunctionValue(AA$1,($T3132-evaluationDate)/365)</f>
        <v>1.9082738187598431E-4</v>
      </c>
      <c r="AB3132" s="78">
        <f>_xll.qlAbcdMathFunctionValue(AB$1,($T3132-evaluationDate)/365)</f>
        <v>1.0634506472924829E-4</v>
      </c>
    </row>
    <row r="3133" spans="19:28">
      <c r="S3133" s="64" t="s">
        <v>99</v>
      </c>
      <c r="T3133" s="146">
        <f>_xll.qlCalendarAdvance(Calendar,T3132,S3133,,,trigger)</f>
        <v>61520</v>
      </c>
      <c r="U3133" s="78">
        <f>_xll.qlAbcdMathFunctionValue(U$1,($T3133-evaluationDate)/365)</f>
        <v>1.3000000003920713E-3</v>
      </c>
      <c r="V3133" s="78">
        <f>_xll.qlAbcdMathFunctionValue(V$1,($T3133-evaluationDate)/365)</f>
        <v>2.8408240170298561E-4</v>
      </c>
      <c r="W3133" s="78">
        <f>_xll.qlAbcdMathFunctionValue(W$1,($T3133-evaluationDate)/365)</f>
        <v>1.1613489959753176E-3</v>
      </c>
      <c r="X3133" s="78">
        <f>_xll.qlAbcdMathFunctionValue(X$1,($T3133-evaluationDate)/365)</f>
        <v>1.1964523674965293E-4</v>
      </c>
      <c r="Y3133" s="78">
        <f>_xll.qlAbcdMathFunctionValue(Y$1,($T3133-evaluationDate)/365)</f>
        <v>5.8976650663588725E-4</v>
      </c>
      <c r="Z3133" s="78">
        <f>_xll.qlAbcdMathFunctionValue(Z$1,($T3133-evaluationDate)/365)</f>
        <v>5.9005332320819317E-4</v>
      </c>
      <c r="AA3133" s="78">
        <f>_xll.qlAbcdMathFunctionValue(AA$1,($T3133-evaluationDate)/365)</f>
        <v>1.9082604675741639E-4</v>
      </c>
      <c r="AB3133" s="78">
        <f>_xll.qlAbcdMathFunctionValue(AB$1,($T3133-evaluationDate)/365)</f>
        <v>1.0634265936735749E-4</v>
      </c>
    </row>
    <row r="3134" spans="19:28">
      <c r="S3134" s="64" t="s">
        <v>99</v>
      </c>
      <c r="T3134" s="146">
        <f>_xll.qlCalendarAdvance(Calendar,T3133,S3134,,,trigger)</f>
        <v>61527</v>
      </c>
      <c r="U3134" s="78">
        <f>_xll.qlAbcdMathFunctionValue(U$1,($T3134-evaluationDate)/365)</f>
        <v>1.3000000003884856E-3</v>
      </c>
      <c r="V3134" s="78">
        <f>_xll.qlAbcdMathFunctionValue(V$1,($T3134-evaluationDate)/365)</f>
        <v>2.8404920964308645E-4</v>
      </c>
      <c r="W3134" s="78">
        <f>_xll.qlAbcdMathFunctionValue(W$1,($T3134-evaluationDate)/365)</f>
        <v>1.1613480528693714E-3</v>
      </c>
      <c r="X3134" s="78">
        <f>_xll.qlAbcdMathFunctionValue(X$1,($T3134-evaluationDate)/365)</f>
        <v>1.1948884061575966E-4</v>
      </c>
      <c r="Y3134" s="78">
        <f>_xll.qlAbcdMathFunctionValue(Y$1,($T3134-evaluationDate)/365)</f>
        <v>5.8975602667890191E-4</v>
      </c>
      <c r="Z3134" s="78">
        <f>_xll.qlAbcdMathFunctionValue(Z$1,($T3134-evaluationDate)/365)</f>
        <v>5.9004193546791984E-4</v>
      </c>
      <c r="AA3134" s="78">
        <f>_xll.qlAbcdMathFunctionValue(AA$1,($T3134-evaluationDate)/365)</f>
        <v>1.9082471124280071E-4</v>
      </c>
      <c r="AB3134" s="78">
        <f>_xll.qlAbcdMathFunctionValue(AB$1,($T3134-evaluationDate)/365)</f>
        <v>1.0634025900115737E-4</v>
      </c>
    </row>
    <row r="3135" spans="19:28">
      <c r="S3135" s="64" t="s">
        <v>99</v>
      </c>
      <c r="T3135" s="146">
        <f>_xll.qlCalendarAdvance(Calendar,T3134,S3135,,,trigger)</f>
        <v>61534</v>
      </c>
      <c r="U3135" s="78">
        <f>_xll.qlAbcdMathFunctionValue(U$1,($T3135-evaluationDate)/365)</f>
        <v>1.3000000003849325E-3</v>
      </c>
      <c r="V3135" s="78">
        <f>_xll.qlAbcdMathFunctionValue(V$1,($T3135-evaluationDate)/365)</f>
        <v>2.8401609841727297E-4</v>
      </c>
      <c r="W3135" s="78">
        <f>_xll.qlAbcdMathFunctionValue(W$1,($T3135-evaluationDate)/365)</f>
        <v>1.1613471094252432E-3</v>
      </c>
      <c r="X3135" s="78">
        <f>_xll.qlAbcdMathFunctionValue(X$1,($T3135-evaluationDate)/365)</f>
        <v>1.1933263796147755E-4</v>
      </c>
      <c r="Y3135" s="78">
        <f>_xll.qlAbcdMathFunctionValue(Y$1,($T3135-evaluationDate)/365)</f>
        <v>5.8974557990471325E-4</v>
      </c>
      <c r="Z3135" s="78">
        <f>_xll.qlAbcdMathFunctionValue(Z$1,($T3135-evaluationDate)/365)</f>
        <v>5.9003058374316564E-4</v>
      </c>
      <c r="AA3135" s="78">
        <f>_xll.qlAbcdMathFunctionValue(AA$1,($T3135-evaluationDate)/365)</f>
        <v>1.9082337533221156E-4</v>
      </c>
      <c r="AB3135" s="78">
        <f>_xll.qlAbcdMathFunctionValue(AB$1,($T3135-evaluationDate)/365)</f>
        <v>1.0633786362061683E-4</v>
      </c>
    </row>
    <row r="3136" spans="19:28">
      <c r="S3136" s="64" t="s">
        <v>99</v>
      </c>
      <c r="T3136" s="146">
        <f>_xll.qlCalendarAdvance(Calendar,T3135,S3136,,,trigger)</f>
        <v>61541</v>
      </c>
      <c r="U3136" s="78">
        <f>_xll.qlAbcdMathFunctionValue(U$1,($T3136-evaluationDate)/365)</f>
        <v>1.3000000003814121E-3</v>
      </c>
      <c r="V3136" s="78">
        <f>_xll.qlAbcdMathFunctionValue(V$1,($T3136-evaluationDate)/365)</f>
        <v>2.8398306783343258E-4</v>
      </c>
      <c r="W3136" s="78">
        <f>_xll.qlAbcdMathFunctionValue(W$1,($T3136-evaluationDate)/365)</f>
        <v>1.1613461656429466E-3</v>
      </c>
      <c r="X3136" s="78">
        <f>_xll.qlAbcdMathFunctionValue(X$1,($T3136-evaluationDate)/365)</f>
        <v>1.1917662856986749E-4</v>
      </c>
      <c r="Y3136" s="78">
        <f>_xll.qlAbcdMathFunctionValue(Y$1,($T3136-evaluationDate)/365)</f>
        <v>5.8973516620972174E-4</v>
      </c>
      <c r="Z3136" s="78">
        <f>_xll.qlAbcdMathFunctionValue(Z$1,($T3136-evaluationDate)/365)</f>
        <v>5.9001926792165177E-4</v>
      </c>
      <c r="AA3136" s="78">
        <f>_xll.qlAbcdMathFunctionValue(AA$1,($T3136-evaluationDate)/365)</f>
        <v>1.9082203902572322E-4</v>
      </c>
      <c r="AB3136" s="78">
        <f>_xll.qlAbcdMathFunctionValue(AB$1,($T3136-evaluationDate)/365)</f>
        <v>1.0633547321572393E-4</v>
      </c>
    </row>
    <row r="3137" spans="19:28">
      <c r="S3137" s="64" t="s">
        <v>99</v>
      </c>
      <c r="T3137" s="146">
        <f>_xll.qlCalendarAdvance(Calendar,T3136,S3137,,,trigger)</f>
        <v>61548</v>
      </c>
      <c r="U3137" s="78">
        <f>_xll.qlAbcdMathFunctionValue(U$1,($T3137-evaluationDate)/365)</f>
        <v>1.3000000003779238E-3</v>
      </c>
      <c r="V3137" s="78">
        <f>_xll.qlAbcdMathFunctionValue(V$1,($T3137-evaluationDate)/365)</f>
        <v>2.8395011769989382E-4</v>
      </c>
      <c r="W3137" s="78">
        <f>_xll.qlAbcdMathFunctionValue(W$1,($T3137-evaluationDate)/365)</f>
        <v>1.1613452215224953E-3</v>
      </c>
      <c r="X3137" s="78">
        <f>_xll.qlAbcdMathFunctionValue(X$1,($T3137-evaluationDate)/365)</f>
        <v>1.1902081222418652E-4</v>
      </c>
      <c r="Y3137" s="78">
        <f>_xll.qlAbcdMathFunctionValue(Y$1,($T3137-evaluationDate)/365)</f>
        <v>5.8972478549064575E-4</v>
      </c>
      <c r="Z3137" s="78">
        <f>_xll.qlAbcdMathFunctionValue(Z$1,($T3137-evaluationDate)/365)</f>
        <v>5.9000798789144316E-4</v>
      </c>
      <c r="AA3137" s="78">
        <f>_xll.qlAbcdMathFunctionValue(AA$1,($T3137-evaluationDate)/365)</f>
        <v>1.9082070232340992E-4</v>
      </c>
      <c r="AB3137" s="78">
        <f>_xll.qlAbcdMathFunctionValue(AB$1,($T3137-evaluationDate)/365)</f>
        <v>1.0633308777648585E-4</v>
      </c>
    </row>
    <row r="3138" spans="19:28">
      <c r="S3138" s="64" t="s">
        <v>99</v>
      </c>
      <c r="T3138" s="146">
        <f>_xll.qlCalendarAdvance(Calendar,T3137,S3138,,,trigger)</f>
        <v>61555</v>
      </c>
      <c r="U3138" s="78">
        <f>_xll.qlAbcdMathFunctionValue(U$1,($T3138-evaluationDate)/365)</f>
        <v>1.3000000003744671E-3</v>
      </c>
      <c r="V3138" s="78">
        <f>_xll.qlAbcdMathFunctionValue(V$1,($T3138-evaluationDate)/365)</f>
        <v>2.8391724782542529E-4</v>
      </c>
      <c r="W3138" s="78">
        <f>_xll.qlAbcdMathFunctionValue(W$1,($T3138-evaluationDate)/365)</f>
        <v>1.161344277063903E-3</v>
      </c>
      <c r="X3138" s="78">
        <f>_xll.qlAbcdMathFunctionValue(X$1,($T3138-evaluationDate)/365)</f>
        <v>1.1886518870788743E-4</v>
      </c>
      <c r="Y3138" s="78">
        <f>_xll.qlAbcdMathFunctionValue(Y$1,($T3138-evaluationDate)/365)</f>
        <v>5.8971443764451988E-4</v>
      </c>
      <c r="Z3138" s="78">
        <f>_xll.qlAbcdMathFunctionValue(Z$1,($T3138-evaluationDate)/365)</f>
        <v>5.8999674354094709E-4</v>
      </c>
      <c r="AA3138" s="78">
        <f>_xll.qlAbcdMathFunctionValue(AA$1,($T3138-evaluationDate)/365)</f>
        <v>1.908193652253459E-4</v>
      </c>
      <c r="AB3138" s="78">
        <f>_xll.qlAbcdMathFunctionValue(AB$1,($T3138-evaluationDate)/365)</f>
        <v>1.0633070729292882E-4</v>
      </c>
    </row>
    <row r="3139" spans="19:28">
      <c r="S3139" s="64" t="s">
        <v>99</v>
      </c>
      <c r="T3139" s="146">
        <f>_xll.qlCalendarAdvance(Calendar,T3138,S3139,,,trigger)</f>
        <v>61562</v>
      </c>
      <c r="U3139" s="78">
        <f>_xll.qlAbcdMathFunctionValue(U$1,($T3139-evaluationDate)/365)</f>
        <v>1.3000000003710421E-3</v>
      </c>
      <c r="V3139" s="78">
        <f>_xll.qlAbcdMathFunctionValue(V$1,($T3139-evaluationDate)/365)</f>
        <v>2.8388445801923499E-4</v>
      </c>
      <c r="W3139" s="78">
        <f>_xll.qlAbcdMathFunctionValue(W$1,($T3139-evaluationDate)/365)</f>
        <v>1.1613433322671834E-3</v>
      </c>
      <c r="X3139" s="78">
        <f>_xll.qlAbcdMathFunctionValue(X$1,($T3139-evaluationDate)/365)</f>
        <v>1.1870975780461869E-4</v>
      </c>
      <c r="Y3139" s="78">
        <f>_xll.qlAbcdMathFunctionValue(Y$1,($T3139-evaluationDate)/365)</f>
        <v>5.8970412256869481E-4</v>
      </c>
      <c r="Z3139" s="78">
        <f>_xll.qlAbcdMathFunctionValue(Z$1,($T3139-evaluationDate)/365)</f>
        <v>5.8998553475891251E-4</v>
      </c>
      <c r="AA3139" s="78">
        <f>_xll.qlAbcdMathFunctionValue(AA$1,($T3139-evaluationDate)/365)</f>
        <v>1.9081802773160547E-4</v>
      </c>
      <c r="AB3139" s="78">
        <f>_xll.qlAbcdMathFunctionValue(AB$1,($T3139-evaluationDate)/365)</f>
        <v>1.0632833175509811E-4</v>
      </c>
    </row>
    <row r="3140" spans="19:28">
      <c r="S3140" s="64" t="s">
        <v>99</v>
      </c>
      <c r="T3140" s="146">
        <f>_xll.qlCalendarAdvance(Calendar,T3139,S3140,,,trigger)</f>
        <v>61569</v>
      </c>
      <c r="U3140" s="78">
        <f>_xll.qlAbcdMathFunctionValue(U$1,($T3140-evaluationDate)/365)</f>
        <v>1.3000000003676486E-3</v>
      </c>
      <c r="V3140" s="78">
        <f>_xll.qlAbcdMathFunctionValue(V$1,($T3140-evaluationDate)/365)</f>
        <v>2.8385174809096917E-4</v>
      </c>
      <c r="W3140" s="78">
        <f>_xll.qlAbcdMathFunctionValue(W$1,($T3140-evaluationDate)/365)</f>
        <v>1.1613423871323499E-3</v>
      </c>
      <c r="X3140" s="78">
        <f>_xll.qlAbcdMathFunctionValue(X$1,($T3140-evaluationDate)/365)</f>
        <v>1.1855451929822483E-4</v>
      </c>
      <c r="Y3140" s="78">
        <f>_xll.qlAbcdMathFunctionValue(Y$1,($T3140-evaluationDate)/365)</f>
        <v>5.8969384016083594E-4</v>
      </c>
      <c r="Z3140" s="78">
        <f>_xll.qlAbcdMathFunctionValue(Z$1,($T3140-evaluationDate)/365)</f>
        <v>5.8997436143442877E-4</v>
      </c>
      <c r="AA3140" s="78">
        <f>_xll.qlAbcdMathFunctionValue(AA$1,($T3140-evaluationDate)/365)</f>
        <v>1.9081668984226283E-4</v>
      </c>
      <c r="AB3140" s="78">
        <f>_xll.qlAbcdMathFunctionValue(AB$1,($T3140-evaluationDate)/365)</f>
        <v>1.0632596115305805E-4</v>
      </c>
    </row>
    <row r="3141" spans="19:28">
      <c r="S3141" s="64" t="s">
        <v>99</v>
      </c>
      <c r="T3141" s="146">
        <f>_xll.qlCalendarAdvance(Calendar,T3140,S3141,,,trigger)</f>
        <v>61576</v>
      </c>
      <c r="U3141" s="78">
        <f>_xll.qlAbcdMathFunctionValue(U$1,($T3141-evaluationDate)/365)</f>
        <v>1.3000000003642858E-3</v>
      </c>
      <c r="V3141" s="78">
        <f>_xll.qlAbcdMathFunctionValue(V$1,($T3141-evaluationDate)/365)</f>
        <v>2.8381911785071133E-4</v>
      </c>
      <c r="W3141" s="78">
        <f>_xll.qlAbcdMathFunctionValue(W$1,($T3141-evaluationDate)/365)</f>
        <v>1.1613414416594167E-3</v>
      </c>
      <c r="X3141" s="78">
        <f>_xll.qlAbcdMathFunctionValue(X$1,($T3141-evaluationDate)/365)</f>
        <v>1.1839947297274567E-4</v>
      </c>
      <c r="Y3141" s="78">
        <f>_xll.qlAbcdMathFunctionValue(Y$1,($T3141-evaluationDate)/365)</f>
        <v>5.8968359031892257E-4</v>
      </c>
      <c r="Z3141" s="78">
        <f>_xll.qlAbcdMathFunctionValue(Z$1,($T3141-evaluationDate)/365)</f>
        <v>5.8996322345692504E-4</v>
      </c>
      <c r="AA3141" s="78">
        <f>_xll.qlAbcdMathFunctionValue(AA$1,($T3141-evaluationDate)/365)</f>
        <v>1.9081535155739219E-4</v>
      </c>
      <c r="AB3141" s="78">
        <f>_xll.qlAbcdMathFunctionValue(AB$1,($T3141-evaluationDate)/365)</f>
        <v>1.0632359547689185E-4</v>
      </c>
    </row>
    <row r="3142" spans="19:28">
      <c r="S3142" s="64" t="s">
        <v>99</v>
      </c>
      <c r="T3142" s="146">
        <f>_xll.qlCalendarAdvance(Calendar,T3141,S3142,,,trigger)</f>
        <v>61583</v>
      </c>
      <c r="U3142" s="78">
        <f>_xll.qlAbcdMathFunctionValue(U$1,($T3142-evaluationDate)/365)</f>
        <v>1.3000000003609538E-3</v>
      </c>
      <c r="V3142" s="78">
        <f>_xll.qlAbcdMathFunctionValue(V$1,($T3142-evaluationDate)/365)</f>
        <v>2.8378656710898137E-4</v>
      </c>
      <c r="W3142" s="78">
        <f>_xll.qlAbcdMathFunctionValue(W$1,($T3142-evaluationDate)/365)</f>
        <v>1.1613404958483971E-3</v>
      </c>
      <c r="X3142" s="78">
        <f>_xll.qlAbcdMathFunctionValue(X$1,($T3142-evaluationDate)/365)</f>
        <v>1.1824461861241706E-4</v>
      </c>
      <c r="Y3142" s="78">
        <f>_xll.qlAbcdMathFunctionValue(Y$1,($T3142-evaluationDate)/365)</f>
        <v>5.8967337294124676E-4</v>
      </c>
      <c r="Z3142" s="78">
        <f>_xll.qlAbcdMathFunctionValue(Z$1,($T3142-evaluationDate)/365)</f>
        <v>5.8995212071616843E-4</v>
      </c>
      <c r="AA3142" s="78">
        <f>_xll.qlAbcdMathFunctionValue(AA$1,($T3142-evaluationDate)/365)</f>
        <v>1.9081401287706777E-4</v>
      </c>
      <c r="AB3142" s="78">
        <f>_xll.qlAbcdMathFunctionValue(AB$1,($T3142-evaluationDate)/365)</f>
        <v>1.0632123471670176E-4</v>
      </c>
    </row>
    <row r="3143" spans="19:28">
      <c r="S3143" s="64" t="s">
        <v>99</v>
      </c>
      <c r="T3143" s="146">
        <f>_xll.qlCalendarAdvance(Calendar,T3142,S3143,,,trigger)</f>
        <v>61590</v>
      </c>
      <c r="U3143" s="78">
        <f>_xll.qlAbcdMathFunctionValue(U$1,($T3143-evaluationDate)/365)</f>
        <v>1.3000000003576524E-3</v>
      </c>
      <c r="V3143" s="78">
        <f>_xll.qlAbcdMathFunctionValue(V$1,($T3143-evaluationDate)/365)</f>
        <v>2.837540956767346E-4</v>
      </c>
      <c r="W3143" s="78">
        <f>_xll.qlAbcdMathFunctionValue(W$1,($T3143-evaluationDate)/365)</f>
        <v>1.1613395496993047E-3</v>
      </c>
      <c r="X3143" s="78">
        <f>_xll.qlAbcdMathFunctionValue(X$1,($T3143-evaluationDate)/365)</f>
        <v>1.1808995600166986E-4</v>
      </c>
      <c r="Y3143" s="78">
        <f>_xll.qlAbcdMathFunctionValue(Y$1,($T3143-evaluationDate)/365)</f>
        <v>5.8966318792641264E-4</v>
      </c>
      <c r="Z3143" s="78">
        <f>_xll.qlAbcdMathFunctionValue(Z$1,($T3143-evaluationDate)/365)</f>
        <v>5.8994105310226409E-4</v>
      </c>
      <c r="AA3143" s="78">
        <f>_xll.qlAbcdMathFunctionValue(AA$1,($T3143-evaluationDate)/365)</f>
        <v>1.908126738013638E-4</v>
      </c>
      <c r="AB3143" s="78">
        <f>_xll.qlAbcdMathFunctionValue(AB$1,($T3143-evaluationDate)/365)</f>
        <v>1.0631887886260888E-4</v>
      </c>
    </row>
    <row r="3144" spans="19:28">
      <c r="S3144" s="64" t="s">
        <v>99</v>
      </c>
      <c r="T3144" s="146">
        <f>_xll.qlCalendarAdvance(Calendar,T3143,S3144,,,trigger)</f>
        <v>61597</v>
      </c>
      <c r="U3144" s="78">
        <f>_xll.qlAbcdMathFunctionValue(U$1,($T3144-evaluationDate)/365)</f>
        <v>1.300000000354381E-3</v>
      </c>
      <c r="V3144" s="78">
        <f>_xll.qlAbcdMathFunctionValue(V$1,($T3144-evaluationDate)/365)</f>
        <v>2.8372170336536076E-4</v>
      </c>
      <c r="W3144" s="78">
        <f>_xll.qlAbcdMathFunctionValue(W$1,($T3144-evaluationDate)/365)</f>
        <v>1.1613386032121537E-3</v>
      </c>
      <c r="X3144" s="78">
        <f>_xll.qlAbcdMathFunctionValue(X$1,($T3144-evaluationDate)/365)</f>
        <v>1.1793548492513099E-4</v>
      </c>
      <c r="Y3144" s="78">
        <f>_xll.qlAbcdMathFunctionValue(Y$1,($T3144-evaluationDate)/365)</f>
        <v>5.8965303517333537E-4</v>
      </c>
      <c r="Z3144" s="78">
        <f>_xll.qlAbcdMathFunctionValue(Z$1,($T3144-evaluationDate)/365)</f>
        <v>5.8993002050565329E-4</v>
      </c>
      <c r="AA3144" s="78">
        <f>_xll.qlAbcdMathFunctionValue(AA$1,($T3144-evaluationDate)/365)</f>
        <v>1.9081133433035446E-4</v>
      </c>
      <c r="AB3144" s="78">
        <f>_xll.qlAbcdMathFunctionValue(AB$1,($T3144-evaluationDate)/365)</f>
        <v>1.0631652790475321E-4</v>
      </c>
    </row>
    <row r="3145" spans="19:28">
      <c r="S3145" s="64" t="s">
        <v>99</v>
      </c>
      <c r="T3145" s="146">
        <f>_xll.qlCalendarAdvance(Calendar,T3144,S3145,,,trigger)</f>
        <v>61604</v>
      </c>
      <c r="U3145" s="78">
        <f>_xll.qlAbcdMathFunctionValue(U$1,($T3145-evaluationDate)/365)</f>
        <v>1.3000000003511394E-3</v>
      </c>
      <c r="V3145" s="78">
        <f>_xll.qlAbcdMathFunctionValue(V$1,($T3145-evaluationDate)/365)</f>
        <v>2.8368938998668325E-4</v>
      </c>
      <c r="W3145" s="78">
        <f>_xll.qlAbcdMathFunctionValue(W$1,($T3145-evaluationDate)/365)</f>
        <v>1.1613376563869573E-3</v>
      </c>
      <c r="X3145" s="78">
        <f>_xll.qlAbcdMathFunctionValue(X$1,($T3145-evaluationDate)/365)</f>
        <v>1.177812051676223E-4</v>
      </c>
      <c r="Y3145" s="78">
        <f>_xll.qlAbcdMathFunctionValue(Y$1,($T3145-evaluationDate)/365)</f>
        <v>5.896429145812402E-4</v>
      </c>
      <c r="Z3145" s="78">
        <f>_xll.qlAbcdMathFunctionValue(Z$1,($T3145-evaluationDate)/365)</f>
        <v>5.8991902281711284E-4</v>
      </c>
      <c r="AA3145" s="78">
        <f>_xll.qlAbcdMathFunctionValue(AA$1,($T3145-evaluationDate)/365)</f>
        <v>1.9080999446411393E-4</v>
      </c>
      <c r="AB3145" s="78">
        <f>_xll.qlAbcdMathFunctionValue(AB$1,($T3145-evaluationDate)/365)</f>
        <v>1.0631418183329357E-4</v>
      </c>
    </row>
    <row r="3146" spans="19:28">
      <c r="S3146" s="64" t="s">
        <v>99</v>
      </c>
      <c r="T3146" s="146">
        <f>_xll.qlCalendarAdvance(Calendar,T3145,S3146,,,trigger)</f>
        <v>61611</v>
      </c>
      <c r="U3146" s="78">
        <f>_xll.qlAbcdMathFunctionValue(U$1,($T3146-evaluationDate)/365)</f>
        <v>1.3000000003479276E-3</v>
      </c>
      <c r="V3146" s="78">
        <f>_xll.qlAbcdMathFunctionValue(V$1,($T3146-evaluationDate)/365)</f>
        <v>2.8365715535295786E-4</v>
      </c>
      <c r="W3146" s="78">
        <f>_xll.qlAbcdMathFunctionValue(W$1,($T3146-evaluationDate)/365)</f>
        <v>1.161336709223729E-3</v>
      </c>
      <c r="X3146" s="78">
        <f>_xll.qlAbcdMathFunctionValue(X$1,($T3146-evaluationDate)/365)</f>
        <v>1.1762711651416102E-4</v>
      </c>
      <c r="Y3146" s="78">
        <f>_xll.qlAbcdMathFunctionValue(Y$1,($T3146-evaluationDate)/365)</f>
        <v>5.896328260496616E-4</v>
      </c>
      <c r="Z3146" s="78">
        <f>_xll.qlAbcdMathFunctionValue(Z$1,($T3146-evaluationDate)/365)</f>
        <v>5.8990805992775405E-4</v>
      </c>
      <c r="AA3146" s="78">
        <f>_xll.qlAbcdMathFunctionValue(AA$1,($T3146-evaluationDate)/365)</f>
        <v>1.9080865420271641E-4</v>
      </c>
      <c r="AB3146" s="78">
        <f>_xll.qlAbcdMathFunctionValue(AB$1,($T3146-evaluationDate)/365)</f>
        <v>1.0631184063840762E-4</v>
      </c>
    </row>
    <row r="3147" spans="19:28">
      <c r="S3147" s="64" t="s">
        <v>99</v>
      </c>
      <c r="T3147" s="146">
        <f>_xll.qlCalendarAdvance(Calendar,T3146,S3147,,,trigger)</f>
        <v>61618</v>
      </c>
      <c r="U3147" s="78">
        <f>_xll.qlAbcdMathFunctionValue(U$1,($T3147-evaluationDate)/365)</f>
        <v>1.300000000344745E-3</v>
      </c>
      <c r="V3147" s="78">
        <f>_xll.qlAbcdMathFunctionValue(V$1,($T3147-evaluationDate)/365)</f>
        <v>2.8362499927687203E-4</v>
      </c>
      <c r="W3147" s="78">
        <f>_xll.qlAbcdMathFunctionValue(W$1,($T3147-evaluationDate)/365)</f>
        <v>1.1613357617224829E-3</v>
      </c>
      <c r="X3147" s="78">
        <f>_xll.qlAbcdMathFunctionValue(X$1,($T3147-evaluationDate)/365)</f>
        <v>1.1747321874995999E-4</v>
      </c>
      <c r="Y3147" s="78">
        <f>_xll.qlAbcdMathFunctionValue(Y$1,($T3147-evaluationDate)/365)</f>
        <v>5.8962276947844227E-4</v>
      </c>
      <c r="Z3147" s="78">
        <f>_xll.qlAbcdMathFunctionValue(Z$1,($T3147-evaluationDate)/365)</f>
        <v>5.8989713172902171E-4</v>
      </c>
      <c r="AA3147" s="78">
        <f>_xll.qlAbcdMathFunctionValue(AA$1,($T3147-evaluationDate)/365)</f>
        <v>1.9080731354623604E-4</v>
      </c>
      <c r="AB3147" s="78">
        <f>_xll.qlAbcdMathFunctionValue(AB$1,($T3147-evaluationDate)/365)</f>
        <v>1.0630950431029174E-4</v>
      </c>
    </row>
    <row r="3148" spans="19:28">
      <c r="S3148" s="64" t="s">
        <v>99</v>
      </c>
      <c r="T3148" s="146">
        <f>_xll.qlCalendarAdvance(Calendar,T3147,S3148,,,trigger)</f>
        <v>61625</v>
      </c>
      <c r="U3148" s="78">
        <f>_xll.qlAbcdMathFunctionValue(U$1,($T3148-evaluationDate)/365)</f>
        <v>1.3000000003415915E-3</v>
      </c>
      <c r="V3148" s="78">
        <f>_xll.qlAbcdMathFunctionValue(V$1,($T3148-evaluationDate)/365)</f>
        <v>2.8359292157154395E-4</v>
      </c>
      <c r="W3148" s="78">
        <f>_xll.qlAbcdMathFunctionValue(W$1,($T3148-evaluationDate)/365)</f>
        <v>1.1613348138832329E-3</v>
      </c>
      <c r="X3148" s="78">
        <f>_xll.qlAbcdMathFunctionValue(X$1,($T3148-evaluationDate)/365)</f>
        <v>1.1731951166042675E-4</v>
      </c>
      <c r="Y3148" s="78">
        <f>_xll.qlAbcdMathFunctionValue(Y$1,($T3148-evaluationDate)/365)</f>
        <v>5.8961274476773218E-4</v>
      </c>
      <c r="Z3148" s="78">
        <f>_xll.qlAbcdMathFunctionValue(Z$1,($T3148-evaluationDate)/365)</f>
        <v>5.8988623811269294E-4</v>
      </c>
      <c r="AA3148" s="78">
        <f>_xll.qlAbcdMathFunctionValue(AA$1,($T3148-evaluationDate)/365)</f>
        <v>1.90805972494747E-4</v>
      </c>
      <c r="AB3148" s="78">
        <f>_xll.qlAbcdMathFunctionValue(AB$1,($T3148-evaluationDate)/365)</f>
        <v>1.0630717283916114E-4</v>
      </c>
    </row>
    <row r="3149" spans="19:28">
      <c r="S3149" s="64" t="s">
        <v>99</v>
      </c>
      <c r="T3149" s="146">
        <f>_xll.qlCalendarAdvance(Calendar,T3148,S3149,,,trigger)</f>
        <v>61632</v>
      </c>
      <c r="U3149" s="78">
        <f>_xll.qlAbcdMathFunctionValue(U$1,($T3149-evaluationDate)/365)</f>
        <v>1.3000000003384666E-3</v>
      </c>
      <c r="V3149" s="78">
        <f>_xll.qlAbcdMathFunctionValue(V$1,($T3149-evaluationDate)/365)</f>
        <v>2.8356092205052158E-4</v>
      </c>
      <c r="W3149" s="78">
        <f>_xll.qlAbcdMathFunctionValue(W$1,($T3149-evaluationDate)/365)</f>
        <v>1.161333865705992E-3</v>
      </c>
      <c r="X3149" s="78">
        <f>_xll.qlAbcdMathFunctionValue(X$1,($T3149-evaluationDate)/365)</f>
        <v>1.171659950311644E-4</v>
      </c>
      <c r="Y3149" s="78">
        <f>_xll.qlAbcdMathFunctionValue(Y$1,($T3149-evaluationDate)/365)</f>
        <v>5.8960275181798791E-4</v>
      </c>
      <c r="Z3149" s="78">
        <f>_xll.qlAbcdMathFunctionValue(Z$1,($T3149-evaluationDate)/365)</f>
        <v>5.8987537897087661E-4</v>
      </c>
      <c r="AA3149" s="78">
        <f>_xll.qlAbcdMathFunctionValue(AA$1,($T3149-evaluationDate)/365)</f>
        <v>1.9080463104832344E-4</v>
      </c>
      <c r="AB3149" s="78">
        <f>_xll.qlAbcdMathFunctionValue(AB$1,($T3149-evaluationDate)/365)</f>
        <v>1.0630484621524966E-4</v>
      </c>
    </row>
    <row r="3150" spans="19:28">
      <c r="S3150" s="64" t="s">
        <v>99</v>
      </c>
      <c r="T3150" s="146">
        <f>_xll.qlCalendarAdvance(Calendar,T3149,S3150,,,trigger)</f>
        <v>61639</v>
      </c>
      <c r="U3150" s="78">
        <f>_xll.qlAbcdMathFunctionValue(U$1,($T3150-evaluationDate)/365)</f>
        <v>1.3000000003353706E-3</v>
      </c>
      <c r="V3150" s="78">
        <f>_xll.qlAbcdMathFunctionValue(V$1,($T3150-evaluationDate)/365)</f>
        <v>2.8352900052778152E-4</v>
      </c>
      <c r="W3150" s="78">
        <f>_xll.qlAbcdMathFunctionValue(W$1,($T3150-evaluationDate)/365)</f>
        <v>1.161332917190774E-3</v>
      </c>
      <c r="X3150" s="78">
        <f>_xll.qlAbcdMathFunctionValue(X$1,($T3150-evaluationDate)/365)</f>
        <v>1.1701266864797072E-4</v>
      </c>
      <c r="Y3150" s="78">
        <f>_xll.qlAbcdMathFunctionValue(Y$1,($T3150-evaluationDate)/365)</f>
        <v>5.8959279052997135E-4</v>
      </c>
      <c r="Z3150" s="78">
        <f>_xll.qlAbcdMathFunctionValue(Z$1,($T3150-evaluationDate)/365)</f>
        <v>5.8986455419601173E-4</v>
      </c>
      <c r="AA3150" s="78">
        <f>_xll.qlAbcdMathFunctionValue(AA$1,($T3150-evaluationDate)/365)</f>
        <v>1.9080328920703952E-4</v>
      </c>
      <c r="AB3150" s="78">
        <f>_xll.qlAbcdMathFunctionValue(AB$1,($T3150-evaluationDate)/365)</f>
        <v>1.0630252442880987E-4</v>
      </c>
    </row>
    <row r="3151" spans="19:28">
      <c r="S3151" s="64" t="s">
        <v>99</v>
      </c>
      <c r="T3151" s="146">
        <f>_xll.qlCalendarAdvance(Calendar,T3150,S3151,,,trigger)</f>
        <v>61646</v>
      </c>
      <c r="U3151" s="78">
        <f>_xll.qlAbcdMathFunctionValue(U$1,($T3151-evaluationDate)/365)</f>
        <v>1.3000000003323027E-3</v>
      </c>
      <c r="V3151" s="78">
        <f>_xll.qlAbcdMathFunctionValue(V$1,($T3151-evaluationDate)/365)</f>
        <v>2.8349715681772841E-4</v>
      </c>
      <c r="W3151" s="78">
        <f>_xll.qlAbcdMathFunctionValue(W$1,($T3151-evaluationDate)/365)</f>
        <v>1.1613319683375931E-3</v>
      </c>
      <c r="X3151" s="78">
        <f>_xll.qlAbcdMathFunctionValue(X$1,($T3151-evaluationDate)/365)</f>
        <v>1.168595322968388E-4</v>
      </c>
      <c r="Y3151" s="78">
        <f>_xll.qlAbcdMathFunctionValue(Y$1,($T3151-evaluationDate)/365)</f>
        <v>5.8958286080474883E-4</v>
      </c>
      <c r="Z3151" s="78">
        <f>_xll.qlAbcdMathFunctionValue(Z$1,($T3151-evaluationDate)/365)</f>
        <v>5.8985376368086713E-4</v>
      </c>
      <c r="AA3151" s="78">
        <f>_xll.qlAbcdMathFunctionValue(AA$1,($T3151-evaluationDate)/365)</f>
        <v>1.908019469709693E-4</v>
      </c>
      <c r="AB3151" s="78">
        <f>_xll.qlAbcdMathFunctionValue(AB$1,($T3151-evaluationDate)/365)</f>
        <v>1.0630020747011294E-4</v>
      </c>
    </row>
    <row r="3152" spans="19:28">
      <c r="S3152" s="64" t="s">
        <v>99</v>
      </c>
      <c r="T3152" s="146">
        <f>_xll.qlCalendarAdvance(Calendar,T3151,S3152,,,trigger)</f>
        <v>61653</v>
      </c>
      <c r="U3152" s="78">
        <f>_xll.qlAbcdMathFunctionValue(U$1,($T3152-evaluationDate)/365)</f>
        <v>1.3000000003292628E-3</v>
      </c>
      <c r="V3152" s="78">
        <f>_xll.qlAbcdMathFunctionValue(V$1,($T3152-evaluationDate)/365)</f>
        <v>2.8346539073519376E-4</v>
      </c>
      <c r="W3152" s="78">
        <f>_xll.qlAbcdMathFunctionValue(W$1,($T3152-evaluationDate)/365)</f>
        <v>1.1613310191464627E-3</v>
      </c>
      <c r="X3152" s="78">
        <f>_xll.qlAbcdMathFunctionValue(X$1,($T3152-evaluationDate)/365)</f>
        <v>1.1670658576395637E-4</v>
      </c>
      <c r="Y3152" s="78">
        <f>_xll.qlAbcdMathFunctionValue(Y$1,($T3152-evaluationDate)/365)</f>
        <v>5.8957296254369071E-4</v>
      </c>
      <c r="Z3152" s="78">
        <f>_xll.qlAbcdMathFunctionValue(Z$1,($T3152-evaluationDate)/365)</f>
        <v>5.8984300731853981E-4</v>
      </c>
      <c r="AA3152" s="78">
        <f>_xll.qlAbcdMathFunctionValue(AA$1,($T3152-evaluationDate)/365)</f>
        <v>1.9080060434018697E-4</v>
      </c>
      <c r="AB3152" s="78">
        <f>_xll.qlAbcdMathFunctionValue(AB$1,($T3152-evaluationDate)/365)</f>
        <v>1.0629789532944868E-4</v>
      </c>
    </row>
    <row r="3153" spans="19:28">
      <c r="S3153" s="64" t="s">
        <v>99</v>
      </c>
      <c r="T3153" s="146">
        <f>_xll.qlCalendarAdvance(Calendar,T3152,S3153,,,trigger)</f>
        <v>61660</v>
      </c>
      <c r="U3153" s="78">
        <f>_xll.qlAbcdMathFunctionValue(U$1,($T3153-evaluationDate)/365)</f>
        <v>1.3000000003262507E-3</v>
      </c>
      <c r="V3153" s="78">
        <f>_xll.qlAbcdMathFunctionValue(V$1,($T3153-evaluationDate)/365)</f>
        <v>2.8343370209543499E-4</v>
      </c>
      <c r="W3153" s="78">
        <f>_xll.qlAbcdMathFunctionValue(W$1,($T3153-evaluationDate)/365)</f>
        <v>1.161330069617396E-3</v>
      </c>
      <c r="X3153" s="78">
        <f>_xll.qlAbcdMathFunctionValue(X$1,($T3153-evaluationDate)/365)</f>
        <v>1.1655382883570612E-4</v>
      </c>
      <c r="Y3153" s="78">
        <f>_xll.qlAbcdMathFunctionValue(Y$1,($T3153-evaluationDate)/365)</f>
        <v>5.8956309564846992E-4</v>
      </c>
      <c r="Z3153" s="78">
        <f>_xll.qlAbcdMathFunctionValue(Z$1,($T3153-evaluationDate)/365)</f>
        <v>5.8983228500245467E-4</v>
      </c>
      <c r="AA3153" s="78">
        <f>_xll.qlAbcdMathFunctionValue(AA$1,($T3153-evaluationDate)/365)</f>
        <v>1.9079926131476661E-4</v>
      </c>
      <c r="AB3153" s="78">
        <f>_xll.qlAbcdMathFunctionValue(AB$1,($T3153-evaluationDate)/365)</f>
        <v>1.0629558799712547E-4</v>
      </c>
    </row>
    <row r="3154" spans="19:28">
      <c r="S3154" s="64" t="s">
        <v>99</v>
      </c>
      <c r="T3154" s="146">
        <f>_xll.qlCalendarAdvance(Calendar,T3153,S3154,,,trigger)</f>
        <v>61667</v>
      </c>
      <c r="U3154" s="78">
        <f>_xll.qlAbcdMathFunctionValue(U$1,($T3154-evaluationDate)/365)</f>
        <v>1.3000000003232661E-3</v>
      </c>
      <c r="V3154" s="78">
        <f>_xll.qlAbcdMathFunctionValue(V$1,($T3154-evaluationDate)/365)</f>
        <v>2.834020907141347E-4</v>
      </c>
      <c r="W3154" s="78">
        <f>_xll.qlAbcdMathFunctionValue(W$1,($T3154-evaluationDate)/365)</f>
        <v>1.1613291197504073E-3</v>
      </c>
      <c r="X3154" s="78">
        <f>_xll.qlAbcdMathFunctionValue(X$1,($T3154-evaluationDate)/365)</f>
        <v>1.1640126129866536E-4</v>
      </c>
      <c r="Y3154" s="78">
        <f>_xll.qlAbcdMathFunctionValue(Y$1,($T3154-evaluationDate)/365)</f>
        <v>5.8955326002106114E-4</v>
      </c>
      <c r="Z3154" s="78">
        <f>_xll.qlAbcdMathFunctionValue(Z$1,($T3154-evaluationDate)/365)</f>
        <v>5.8982159662636282E-4</v>
      </c>
      <c r="AA3154" s="78">
        <f>_xll.qlAbcdMathFunctionValue(AA$1,($T3154-evaluationDate)/365)</f>
        <v>1.907979178947823E-4</v>
      </c>
      <c r="AB3154" s="78">
        <f>_xll.qlAbcdMathFunctionValue(AB$1,($T3154-evaluationDate)/365)</f>
        <v>1.0629328546347027E-4</v>
      </c>
    </row>
    <row r="3155" spans="19:28">
      <c r="S3155" s="64" t="s">
        <v>99</v>
      </c>
      <c r="T3155" s="146">
        <f>_xll.qlCalendarAdvance(Calendar,T3154,S3155,,,trigger)</f>
        <v>61674</v>
      </c>
      <c r="U3155" s="78">
        <f>_xll.qlAbcdMathFunctionValue(U$1,($T3155-evaluationDate)/365)</f>
        <v>1.3000000003203088E-3</v>
      </c>
      <c r="V3155" s="78">
        <f>_xll.qlAbcdMathFunctionValue(V$1,($T3155-evaluationDate)/365)</f>
        <v>2.8337055640739956E-4</v>
      </c>
      <c r="W3155" s="78">
        <f>_xll.qlAbcdMathFunctionValue(W$1,($T3155-evaluationDate)/365)</f>
        <v>1.1613281695455101E-3</v>
      </c>
      <c r="X3155" s="78">
        <f>_xll.qlAbcdMathFunctionValue(X$1,($T3155-evaluationDate)/365)</f>
        <v>1.1624888293960632E-4</v>
      </c>
      <c r="Y3155" s="78">
        <f>_xll.qlAbcdMathFunctionValue(Y$1,($T3155-evaluationDate)/365)</f>
        <v>5.8954345556374004E-4</v>
      </c>
      <c r="Z3155" s="78">
        <f>_xll.qlAbcdMathFunctionValue(Z$1,($T3155-evaluationDate)/365)</f>
        <v>5.8981094208434117E-4</v>
      </c>
      <c r="AA3155" s="78">
        <f>_xll.qlAbcdMathFunctionValue(AA$1,($T3155-evaluationDate)/365)</f>
        <v>1.9079657408030816E-4</v>
      </c>
      <c r="AB3155" s="78">
        <f>_xll.qlAbcdMathFunctionValue(AB$1,($T3155-evaluationDate)/365)</f>
        <v>1.0629098771882848E-4</v>
      </c>
    </row>
    <row r="3156" spans="19:28">
      <c r="S3156" s="64" t="s">
        <v>99</v>
      </c>
      <c r="T3156" s="146">
        <f>_xll.qlCalendarAdvance(Calendar,T3155,S3156,,,trigger)</f>
        <v>61681</v>
      </c>
      <c r="U3156" s="78">
        <f>_xll.qlAbcdMathFunctionValue(U$1,($T3156-evaluationDate)/365)</f>
        <v>1.3000000003173784E-3</v>
      </c>
      <c r="V3156" s="78">
        <f>_xll.qlAbcdMathFunctionValue(V$1,($T3156-evaluationDate)/365)</f>
        <v>2.8333909899175947E-4</v>
      </c>
      <c r="W3156" s="78">
        <f>_xll.qlAbcdMathFunctionValue(W$1,($T3156-evaluationDate)/365)</f>
        <v>1.1613272190027178E-3</v>
      </c>
      <c r="X3156" s="78">
        <f>_xll.qlAbcdMathFunctionValue(X$1,($T3156-evaluationDate)/365)</f>
        <v>1.1609669354549585E-4</v>
      </c>
      <c r="Y3156" s="78">
        <f>_xll.qlAbcdMathFunctionValue(Y$1,($T3156-evaluationDate)/365)</f>
        <v>5.8953368217908248E-4</v>
      </c>
      <c r="Z3156" s="78">
        <f>_xll.qlAbcdMathFunctionValue(Z$1,($T3156-evaluationDate)/365)</f>
        <v>5.8980032127079103E-4</v>
      </c>
      <c r="AA3156" s="78">
        <f>_xll.qlAbcdMathFunctionValue(AA$1,($T3156-evaluationDate)/365)</f>
        <v>1.9079522987141829E-4</v>
      </c>
      <c r="AB3156" s="78">
        <f>_xll.qlAbcdMathFunctionValue(AB$1,($T3156-evaluationDate)/365)</f>
        <v>1.0628869475356404E-4</v>
      </c>
    </row>
    <row r="3157" spans="19:28">
      <c r="S3157" s="64" t="s">
        <v>99</v>
      </c>
      <c r="T3157" s="146">
        <f>_xll.qlCalendarAdvance(Calendar,T3156,S3157,,,trigger)</f>
        <v>61688</v>
      </c>
      <c r="U3157" s="78">
        <f>_xll.qlAbcdMathFunctionValue(U$1,($T3157-evaluationDate)/365)</f>
        <v>1.3000000003144749E-3</v>
      </c>
      <c r="V3157" s="78">
        <f>_xll.qlAbcdMathFunctionValue(V$1,($T3157-evaluationDate)/365)</f>
        <v>2.8330771828416658E-4</v>
      </c>
      <c r="W3157" s="78">
        <f>_xll.qlAbcdMathFunctionValue(W$1,($T3157-evaluationDate)/365)</f>
        <v>1.1613262681220446E-3</v>
      </c>
      <c r="X3157" s="78">
        <f>_xll.qlAbcdMathFunctionValue(X$1,($T3157-evaluationDate)/365)</f>
        <v>1.1594469290349502E-4</v>
      </c>
      <c r="Y3157" s="78">
        <f>_xll.qlAbcdMathFunctionValue(Y$1,($T3157-evaluationDate)/365)</f>
        <v>5.8952393976996324E-4</v>
      </c>
      <c r="Z3157" s="78">
        <f>_xll.qlAbcdMathFunctionValue(Z$1,($T3157-evaluationDate)/365)</f>
        <v>5.8978973408043767E-4</v>
      </c>
      <c r="AA3157" s="78">
        <f>_xll.qlAbcdMathFunctionValue(AA$1,($T3157-evaluationDate)/365)</f>
        <v>1.9079388526818675E-4</v>
      </c>
      <c r="AB3157" s="78">
        <f>_xll.qlAbcdMathFunctionValue(AB$1,($T3157-evaluationDate)/365)</f>
        <v>1.0628640655805932E-4</v>
      </c>
    </row>
    <row r="3158" spans="19:28">
      <c r="S3158" s="64" t="s">
        <v>99</v>
      </c>
      <c r="T3158" s="146">
        <f>_xll.qlCalendarAdvance(Calendar,T3157,S3158,,,trigger)</f>
        <v>61695</v>
      </c>
      <c r="U3158" s="78">
        <f>_xll.qlAbcdMathFunctionValue(U$1,($T3158-evaluationDate)/365)</f>
        <v>1.3000000003115979E-3</v>
      </c>
      <c r="V3158" s="78">
        <f>_xll.qlAbcdMathFunctionValue(V$1,($T3158-evaluationDate)/365)</f>
        <v>2.8327641410199451E-4</v>
      </c>
      <c r="W3158" s="78">
        <f>_xll.qlAbcdMathFunctionValue(W$1,($T3158-evaluationDate)/365)</f>
        <v>1.1613253169035036E-3</v>
      </c>
      <c r="X3158" s="78">
        <f>_xll.qlAbcdMathFunctionValue(X$1,($T3158-evaluationDate)/365)</f>
        <v>1.157928808009598E-4</v>
      </c>
      <c r="Y3158" s="78">
        <f>_xll.qlAbcdMathFunctionValue(Y$1,($T3158-evaluationDate)/365)</f>
        <v>5.8951422823955559E-4</v>
      </c>
      <c r="Z3158" s="78">
        <f>_xll.qlAbcdMathFunctionValue(Z$1,($T3158-evaluationDate)/365)</f>
        <v>5.8977918040832859E-4</v>
      </c>
      <c r="AA3158" s="78">
        <f>_xll.qlAbcdMathFunctionValue(AA$1,($T3158-evaluationDate)/365)</f>
        <v>1.9079254027068758E-4</v>
      </c>
      <c r="AB3158" s="78">
        <f>_xll.qlAbcdMathFunctionValue(AB$1,($T3158-evaluationDate)/365)</f>
        <v>1.0628412312271511E-4</v>
      </c>
    </row>
    <row r="3159" spans="19:28">
      <c r="S3159" s="64" t="s">
        <v>99</v>
      </c>
      <c r="T3159" s="146">
        <f>_xll.qlCalendarAdvance(Calendar,T3158,S3159,,,trigger)</f>
        <v>61702</v>
      </c>
      <c r="U3159" s="78">
        <f>_xll.qlAbcdMathFunctionValue(U$1,($T3159-evaluationDate)/365)</f>
        <v>1.3000000003087471E-3</v>
      </c>
      <c r="V3159" s="78">
        <f>_xll.qlAbcdMathFunctionValue(V$1,($T3159-evaluationDate)/365)</f>
        <v>2.8324518626303722E-4</v>
      </c>
      <c r="W3159" s="78">
        <f>_xll.qlAbcdMathFunctionValue(W$1,($T3159-evaluationDate)/365)</f>
        <v>1.1613243653471089E-3</v>
      </c>
      <c r="X3159" s="78">
        <f>_xll.qlAbcdMathFunctionValue(X$1,($T3159-evaluationDate)/365)</f>
        <v>1.1564125702544025E-4</v>
      </c>
      <c r="Y3159" s="78">
        <f>_xll.qlAbcdMathFunctionValue(Y$1,($T3159-evaluationDate)/365)</f>
        <v>5.8950454749132997E-4</v>
      </c>
      <c r="Z3159" s="78">
        <f>_xll.qlAbcdMathFunctionValue(Z$1,($T3159-evaluationDate)/365)</f>
        <v>5.8976866014983341E-4</v>
      </c>
      <c r="AA3159" s="78">
        <f>_xll.qlAbcdMathFunctionValue(AA$1,($T3159-evaluationDate)/365)</f>
        <v>1.9079119487899488E-4</v>
      </c>
      <c r="AB3159" s="78">
        <f>_xll.qlAbcdMathFunctionValue(AB$1,($T3159-evaluationDate)/365)</f>
        <v>1.0628184443795058E-4</v>
      </c>
    </row>
    <row r="3160" spans="19:28">
      <c r="S3160" s="64" t="s">
        <v>99</v>
      </c>
      <c r="T3160" s="146">
        <f>_xll.qlCalendarAdvance(Calendar,T3159,S3160,,,trigger)</f>
        <v>61709</v>
      </c>
      <c r="U3160" s="78">
        <f>_xll.qlAbcdMathFunctionValue(U$1,($T3160-evaluationDate)/365)</f>
        <v>1.3000000003059223E-3</v>
      </c>
      <c r="V3160" s="78">
        <f>_xll.qlAbcdMathFunctionValue(V$1,($T3160-evaluationDate)/365)</f>
        <v>2.8321403458550813E-4</v>
      </c>
      <c r="W3160" s="78">
        <f>_xll.qlAbcdMathFunctionValue(W$1,($T3160-evaluationDate)/365)</f>
        <v>1.1613234134528736E-3</v>
      </c>
      <c r="X3160" s="78">
        <f>_xll.qlAbcdMathFunctionValue(X$1,($T3160-evaluationDate)/365)</f>
        <v>1.1548982136468085E-4</v>
      </c>
      <c r="Y3160" s="78">
        <f>_xll.qlAbcdMathFunctionValue(Y$1,($T3160-evaluationDate)/365)</f>
        <v>5.8949489742905314E-4</v>
      </c>
      <c r="Z3160" s="78">
        <f>_xll.qlAbcdMathFunctionValue(Z$1,($T3160-evaluationDate)/365)</f>
        <v>5.897581732006421E-4</v>
      </c>
      <c r="AA3160" s="78">
        <f>_xll.qlAbcdMathFunctionValue(AA$1,($T3160-evaluationDate)/365)</f>
        <v>1.9078984909318261E-4</v>
      </c>
      <c r="AB3160" s="78">
        <f>_xll.qlAbcdMathFunctionValue(AB$1,($T3160-evaluationDate)/365)</f>
        <v>1.0627957049420325E-4</v>
      </c>
    </row>
    <row r="3161" spans="19:28">
      <c r="S3161" s="64" t="s">
        <v>99</v>
      </c>
      <c r="T3161" s="146">
        <f>_xll.qlCalendarAdvance(Calendar,T3160,S3161,,,trigger)</f>
        <v>61716</v>
      </c>
      <c r="U3161" s="78">
        <f>_xll.qlAbcdMathFunctionValue(U$1,($T3161-evaluationDate)/365)</f>
        <v>1.3000000003031236E-3</v>
      </c>
      <c r="V3161" s="78">
        <f>_xll.qlAbcdMathFunctionValue(V$1,($T3161-evaluationDate)/365)</f>
        <v>2.8318295888803938E-4</v>
      </c>
      <c r="W3161" s="78">
        <f>_xll.qlAbcdMathFunctionValue(W$1,($T3161-evaluationDate)/365)</f>
        <v>1.1613224612208122E-3</v>
      </c>
      <c r="X3161" s="78">
        <f>_xll.qlAbcdMathFunctionValue(X$1,($T3161-evaluationDate)/365)</f>
        <v>1.153385736066203E-4</v>
      </c>
      <c r="Y3161" s="78">
        <f>_xll.qlAbcdMathFunctionValue(Y$1,($T3161-evaluationDate)/365)</f>
        <v>5.8948527795678785E-4</v>
      </c>
      <c r="Z3161" s="78">
        <f>_xll.qlAbcdMathFunctionValue(Z$1,($T3161-evaluationDate)/365)</f>
        <v>5.8974771945676462E-4</v>
      </c>
      <c r="AA3161" s="78">
        <f>_xll.qlAbcdMathFunctionValue(AA$1,($T3161-evaluationDate)/365)</f>
        <v>1.9078850291332492E-4</v>
      </c>
      <c r="AB3161" s="78">
        <f>_xll.qlAbcdMathFunctionValue(AB$1,($T3161-evaluationDate)/365)</f>
        <v>1.0627730128192896E-4</v>
      </c>
    </row>
    <row r="3162" spans="19:28">
      <c r="S3162" s="64" t="s">
        <v>99</v>
      </c>
      <c r="T3162" s="146">
        <f>_xll.qlCalendarAdvance(Calendar,T3161,S3162,,,trigger)</f>
        <v>61724</v>
      </c>
      <c r="U3162" s="78">
        <f>_xll.qlAbcdMathFunctionValue(U$1,($T3162-evaluationDate)/365)</f>
        <v>1.3000000002999562E-3</v>
      </c>
      <c r="V3162" s="78">
        <f>_xll.qlAbcdMathFunctionValue(V$1,($T3162-evaluationDate)/365)</f>
        <v>2.8314753660992282E-4</v>
      </c>
      <c r="W3162" s="78">
        <f>_xll.qlAbcdMathFunctionValue(W$1,($T3162-evaluationDate)/365)</f>
        <v>1.1613213725419516E-3</v>
      </c>
      <c r="X3162" s="78">
        <f>_xll.qlAbcdMathFunctionValue(X$1,($T3162-evaluationDate)/365)</f>
        <v>1.1516594883914324E-4</v>
      </c>
      <c r="Y3162" s="78">
        <f>_xll.qlAbcdMathFunctionValue(Y$1,($T3162-evaluationDate)/365)</f>
        <v>5.894743216086787E-4</v>
      </c>
      <c r="Z3162" s="78">
        <f>_xll.qlAbcdMathFunctionValue(Z$1,($T3162-evaluationDate)/365)</f>
        <v>5.8973581284749795E-4</v>
      </c>
      <c r="AA3162" s="78">
        <f>_xll.qlAbcdMathFunctionValue(AA$1,($T3162-evaluationDate)/365)</f>
        <v>1.9078696393964921E-4</v>
      </c>
      <c r="AB3162" s="78">
        <f>_xll.qlAbcdMathFunctionValue(AB$1,($T3162-evaluationDate)/365)</f>
        <v>1.0627471367789413E-4</v>
      </c>
    </row>
    <row r="3163" spans="19:28">
      <c r="S3163" s="64" t="s">
        <v>99</v>
      </c>
      <c r="T3163" s="146">
        <f>_xll.qlCalendarAdvance(Calendar,T3162,S3163,,,trigger)</f>
        <v>61731</v>
      </c>
      <c r="U3163" s="78">
        <f>_xll.qlAbcdMathFunctionValue(U$1,($T3163-evaluationDate)/365)</f>
        <v>1.3000000002972116E-3</v>
      </c>
      <c r="V3163" s="78">
        <f>_xll.qlAbcdMathFunctionValue(V$1,($T3163-evaluationDate)/365)</f>
        <v>2.8311662311808142E-4</v>
      </c>
      <c r="W3163" s="78">
        <f>_xll.qlAbcdMathFunctionValue(W$1,($T3163-evaluationDate)/365)</f>
        <v>1.1613204195860217E-3</v>
      </c>
      <c r="X3163" s="78">
        <f>_xll.qlAbcdMathFunctionValue(X$1,($T3163-evaluationDate)/365)</f>
        <v>1.1501510301654229E-4</v>
      </c>
      <c r="Y3163" s="78">
        <f>_xll.qlAbcdMathFunctionValue(Y$1,($T3163-evaluationDate)/365)</f>
        <v>5.8946476736475208E-4</v>
      </c>
      <c r="Z3163" s="78">
        <f>_xll.qlAbcdMathFunctionValue(Z$1,($T3163-evaluationDate)/365)</f>
        <v>5.8972542990917503E-4</v>
      </c>
      <c r="AA3163" s="78">
        <f>_xll.qlAbcdMathFunctionValue(AA$1,($T3163-evaluationDate)/365)</f>
        <v>1.9078561691565759E-4</v>
      </c>
      <c r="AB3163" s="78">
        <f>_xll.qlAbcdMathFunctionValue(AB$1,($T3163-evaluationDate)/365)</f>
        <v>1.0627245457243713E-4</v>
      </c>
    </row>
    <row r="3164" spans="19:28">
      <c r="S3164" s="64" t="s">
        <v>99</v>
      </c>
      <c r="T3164" s="146">
        <f>_xll.qlCalendarAdvance(Calendar,T3163,S3164,,,trigger)</f>
        <v>61738</v>
      </c>
      <c r="U3164" s="78">
        <f>_xll.qlAbcdMathFunctionValue(U$1,($T3164-evaluationDate)/365)</f>
        <v>1.3000000002944925E-3</v>
      </c>
      <c r="V3164" s="78">
        <f>_xll.qlAbcdMathFunctionValue(V$1,($T3164-evaluationDate)/365)</f>
        <v>2.8308578503900183E-4</v>
      </c>
      <c r="W3164" s="78">
        <f>_xll.qlAbcdMathFunctionValue(W$1,($T3164-evaluationDate)/365)</f>
        <v>1.1613194662923087E-3</v>
      </c>
      <c r="X3164" s="78">
        <f>_xll.qlAbcdMathFunctionValue(X$1,($T3164-evaluationDate)/365)</f>
        <v>1.1486444443142595E-4</v>
      </c>
      <c r="Y3164" s="78">
        <f>_xll.qlAbcdMathFunctionValue(Y$1,($T3164-evaluationDate)/365)</f>
        <v>5.8945524341123346E-4</v>
      </c>
      <c r="Z3164" s="78">
        <f>_xll.qlAbcdMathFunctionValue(Z$1,($T3164-evaluationDate)/365)</f>
        <v>5.8971507985141117E-4</v>
      </c>
      <c r="AA3164" s="78">
        <f>_xll.qlAbcdMathFunctionValue(AA$1,($T3164-evaluationDate)/365)</f>
        <v>1.9078426949785309E-4</v>
      </c>
      <c r="AB3164" s="78">
        <f>_xll.qlAbcdMathFunctionValue(AB$1,($T3164-evaluationDate)/365)</f>
        <v>1.0627020016857614E-4</v>
      </c>
    </row>
    <row r="3165" spans="19:28">
      <c r="S3165" s="64" t="s">
        <v>99</v>
      </c>
      <c r="T3165" s="146">
        <f>_xll.qlCalendarAdvance(Calendar,T3164,S3165,,,trigger)</f>
        <v>61745</v>
      </c>
      <c r="U3165" s="78">
        <f>_xll.qlAbcdMathFunctionValue(U$1,($T3165-evaluationDate)/365)</f>
        <v>1.300000000291798E-3</v>
      </c>
      <c r="V3165" s="78">
        <f>_xll.qlAbcdMathFunctionValue(V$1,($T3165-evaluationDate)/365)</f>
        <v>2.8305502219304058E-4</v>
      </c>
      <c r="W3165" s="78">
        <f>_xll.qlAbcdMathFunctionValue(W$1,($T3165-evaluationDate)/365)</f>
        <v>1.1613185126608258E-3</v>
      </c>
      <c r="X3165" s="78">
        <f>_xll.qlAbcdMathFunctionValue(X$1,($T3165-evaluationDate)/365)</f>
        <v>1.1471397287253687E-4</v>
      </c>
      <c r="Y3165" s="78">
        <f>_xll.qlAbcdMathFunctionValue(Y$1,($T3165-evaluationDate)/365)</f>
        <v>5.8944574965340019E-4</v>
      </c>
      <c r="Z3165" s="78">
        <f>_xll.qlAbcdMathFunctionValue(Z$1,($T3165-evaluationDate)/365)</f>
        <v>5.8970476257153091E-4</v>
      </c>
      <c r="AA3165" s="78">
        <f>_xll.qlAbcdMathFunctionValue(AA$1,($T3165-evaluationDate)/365)</f>
        <v>1.9078292168630973E-4</v>
      </c>
      <c r="AB3165" s="78">
        <f>_xll.qlAbcdMathFunctionValue(AB$1,($T3165-evaluationDate)/365)</f>
        <v>1.0626795045684255E-4</v>
      </c>
    </row>
    <row r="3166" spans="19:28">
      <c r="S3166" s="64" t="s">
        <v>99</v>
      </c>
      <c r="T3166" s="146">
        <f>_xll.qlCalendarAdvance(Calendar,T3165,S3166,,,trigger)</f>
        <v>61752</v>
      </c>
      <c r="U3166" s="78">
        <f>_xll.qlAbcdMathFunctionValue(U$1,($T3166-evaluationDate)/365)</f>
        <v>1.300000000289128E-3</v>
      </c>
      <c r="V3166" s="78">
        <f>_xll.qlAbcdMathFunctionValue(V$1,($T3166-evaluationDate)/365)</f>
        <v>2.8302433440096812E-4</v>
      </c>
      <c r="W3166" s="78">
        <f>_xll.qlAbcdMathFunctionValue(W$1,($T3166-evaluationDate)/365)</f>
        <v>1.1613175586915863E-3</v>
      </c>
      <c r="X3166" s="78">
        <f>_xll.qlAbcdMathFunctionValue(X$1,($T3166-evaluationDate)/365)</f>
        <v>1.1456368812881158E-4</v>
      </c>
      <c r="Y3166" s="78">
        <f>_xll.qlAbcdMathFunctionValue(Y$1,($T3166-evaluationDate)/365)</f>
        <v>5.8943628599682099E-4</v>
      </c>
      <c r="Z3166" s="78">
        <f>_xll.qlAbcdMathFunctionValue(Z$1,($T3166-evaluationDate)/365)</f>
        <v>5.8969447796717353E-4</v>
      </c>
      <c r="AA3166" s="78">
        <f>_xll.qlAbcdMathFunctionValue(AA$1,($T3166-evaluationDate)/365)</f>
        <v>1.9078157348110148E-4</v>
      </c>
      <c r="AB3166" s="78">
        <f>_xll.qlAbcdMathFunctionValue(AB$1,($T3166-evaluationDate)/365)</f>
        <v>1.0626570542778589E-4</v>
      </c>
    </row>
    <row r="3167" spans="19:28">
      <c r="S3167" s="64" t="s">
        <v>99</v>
      </c>
      <c r="T3167" s="146">
        <f>_xll.qlCalendarAdvance(Calendar,T3166,S3167,,,trigger)</f>
        <v>61759</v>
      </c>
      <c r="U3167" s="78">
        <f>_xll.qlAbcdMathFunctionValue(U$1,($T3167-evaluationDate)/365)</f>
        <v>1.3000000002864826E-3</v>
      </c>
      <c r="V3167" s="78">
        <f>_xll.qlAbcdMathFunctionValue(V$1,($T3167-evaluationDate)/365)</f>
        <v>2.8299372148396789E-4</v>
      </c>
      <c r="W3167" s="78">
        <f>_xll.qlAbcdMathFunctionValue(W$1,($T3167-evaluationDate)/365)</f>
        <v>1.1613166043846043E-3</v>
      </c>
      <c r="X3167" s="78">
        <f>_xll.qlAbcdMathFunctionValue(X$1,($T3167-evaluationDate)/365)</f>
        <v>1.1441358998938064E-4</v>
      </c>
      <c r="Y3167" s="78">
        <f>_xll.qlAbcdMathFunctionValue(Y$1,($T3167-evaluationDate)/365)</f>
        <v>5.8942685234735469E-4</v>
      </c>
      <c r="Z3167" s="78">
        <f>_xll.qlAbcdMathFunctionValue(Z$1,($T3167-evaluationDate)/365)</f>
        <v>5.896842259362925E-4</v>
      </c>
      <c r="AA3167" s="78">
        <f>_xll.qlAbcdMathFunctionValue(AA$1,($T3167-evaluationDate)/365)</f>
        <v>1.9078022488230233E-4</v>
      </c>
      <c r="AB3167" s="78">
        <f>_xll.qlAbcdMathFunctionValue(AB$1,($T3167-evaluationDate)/365)</f>
        <v>1.0626346507197381E-4</v>
      </c>
    </row>
    <row r="3168" spans="19:28">
      <c r="S3168" s="64" t="s">
        <v>99</v>
      </c>
      <c r="T3168" s="146">
        <f>_xll.qlCalendarAdvance(Calendar,T3167,S3168,,,trigger)</f>
        <v>61766</v>
      </c>
      <c r="U3168" s="78">
        <f>_xll.qlAbcdMathFunctionValue(U$1,($T3168-evaluationDate)/365)</f>
        <v>1.3000000002838612E-3</v>
      </c>
      <c r="V3168" s="78">
        <f>_xll.qlAbcdMathFunctionValue(V$1,($T3168-evaluationDate)/365)</f>
        <v>2.8296318326363539E-4</v>
      </c>
      <c r="W3168" s="78">
        <f>_xll.qlAbcdMathFunctionValue(W$1,($T3168-evaluationDate)/365)</f>
        <v>1.1613156497398936E-3</v>
      </c>
      <c r="X3168" s="78">
        <f>_xll.qlAbcdMathFunctionValue(X$1,($T3168-evaluationDate)/365)</f>
        <v>1.1426367824356813E-4</v>
      </c>
      <c r="Y3168" s="78">
        <f>_xll.qlAbcdMathFunctionValue(Y$1,($T3168-evaluationDate)/365)</f>
        <v>5.8941744861114927E-4</v>
      </c>
      <c r="Z3168" s="78">
        <f>_xll.qlAbcdMathFunctionValue(Z$1,($T3168-evaluationDate)/365)</f>
        <v>5.8967400637715422E-4</v>
      </c>
      <c r="AA3168" s="78">
        <f>_xll.qlAbcdMathFunctionValue(AA$1,($T3168-evaluationDate)/365)</f>
        <v>1.9077887588998625E-4</v>
      </c>
      <c r="AB3168" s="78">
        <f>_xll.qlAbcdMathFunctionValue(AB$1,($T3168-evaluationDate)/365)</f>
        <v>1.0626122937999208E-4</v>
      </c>
    </row>
    <row r="3169" spans="19:28">
      <c r="S3169" s="64" t="s">
        <v>99</v>
      </c>
      <c r="T3169" s="146">
        <f>_xll.qlCalendarAdvance(Calendar,T3168,S3169,,,trigger)</f>
        <v>61773</v>
      </c>
      <c r="U3169" s="78">
        <f>_xll.qlAbcdMathFunctionValue(U$1,($T3169-evaluationDate)/365)</f>
        <v>1.3000000002812639E-3</v>
      </c>
      <c r="V3169" s="78">
        <f>_xll.qlAbcdMathFunctionValue(V$1,($T3169-evaluationDate)/365)</f>
        <v>2.8293271956197734E-4</v>
      </c>
      <c r="W3169" s="78">
        <f>_xll.qlAbcdMathFunctionValue(W$1,($T3169-evaluationDate)/365)</f>
        <v>1.1613146947574674E-3</v>
      </c>
      <c r="X3169" s="78">
        <f>_xll.qlAbcdMathFunctionValue(X$1,($T3169-evaluationDate)/365)</f>
        <v>1.1411395268089172E-4</v>
      </c>
      <c r="Y3169" s="78">
        <f>_xll.qlAbcdMathFunctionValue(Y$1,($T3169-evaluationDate)/365)</f>
        <v>5.8940807469464124E-4</v>
      </c>
      <c r="Z3169" s="78">
        <f>_xll.qlAbcdMathFunctionValue(Z$1,($T3169-evaluationDate)/365)</f>
        <v>5.8966381918833688E-4</v>
      </c>
      <c r="AA3169" s="78">
        <f>_xll.qlAbcdMathFunctionValue(AA$1,($T3169-evaluationDate)/365)</f>
        <v>1.907775265042272E-4</v>
      </c>
      <c r="AB3169" s="78">
        <f>_xll.qlAbcdMathFunctionValue(AB$1,($T3169-evaluationDate)/365)</f>
        <v>1.0625899834244452E-4</v>
      </c>
    </row>
    <row r="3170" spans="19:28">
      <c r="S3170" s="64" t="s">
        <v>99</v>
      </c>
      <c r="T3170" s="146">
        <f>_xll.qlCalendarAdvance(Calendar,T3169,S3170,,,trigger)</f>
        <v>61780</v>
      </c>
      <c r="U3170" s="78">
        <f>_xll.qlAbcdMathFunctionValue(U$1,($T3170-evaluationDate)/365)</f>
        <v>1.3000000002786902E-3</v>
      </c>
      <c r="V3170" s="78">
        <f>_xll.qlAbcdMathFunctionValue(V$1,($T3170-evaluationDate)/365)</f>
        <v>2.8290233020141073E-4</v>
      </c>
      <c r="W3170" s="78">
        <f>_xll.qlAbcdMathFunctionValue(W$1,($T3170-evaluationDate)/365)</f>
        <v>1.1613137394373397E-3</v>
      </c>
      <c r="X3170" s="78">
        <f>_xll.qlAbcdMathFunctionValue(X$1,($T3170-evaluationDate)/365)</f>
        <v>1.1396441309106288E-4</v>
      </c>
      <c r="Y3170" s="78">
        <f>_xll.qlAbcdMathFunctionValue(Y$1,($T3170-evaluationDate)/365)</f>
        <v>5.8939873050455462E-4</v>
      </c>
      <c r="Z3170" s="78">
        <f>_xll.qlAbcdMathFunctionValue(Z$1,($T3170-evaluationDate)/365)</f>
        <v>5.8965366426873018E-4</v>
      </c>
      <c r="AA3170" s="78">
        <f>_xll.qlAbcdMathFunctionValue(AA$1,($T3170-evaluationDate)/365)</f>
        <v>1.907761767250991E-4</v>
      </c>
      <c r="AB3170" s="78">
        <f>_xll.qlAbcdMathFunctionValue(AB$1,($T3170-evaluationDate)/365)</f>
        <v>1.0625677194995293E-4</v>
      </c>
    </row>
    <row r="3171" spans="19:28">
      <c r="S3171" s="64" t="s">
        <v>99</v>
      </c>
      <c r="T3171" s="146">
        <f>_xll.qlCalendarAdvance(Calendar,T3170,S3171,,,trigger)</f>
        <v>61787</v>
      </c>
      <c r="U3171" s="78">
        <f>_xll.qlAbcdMathFunctionValue(U$1,($T3171-evaluationDate)/365)</f>
        <v>1.3000000002761402E-3</v>
      </c>
      <c r="V3171" s="78">
        <f>_xll.qlAbcdMathFunctionValue(V$1,($T3171-evaluationDate)/365)</f>
        <v>2.8287201500476201E-4</v>
      </c>
      <c r="W3171" s="78">
        <f>_xll.qlAbcdMathFunctionValue(W$1,($T3171-evaluationDate)/365)</f>
        <v>1.1613127837795242E-3</v>
      </c>
      <c r="X3171" s="78">
        <f>_xll.qlAbcdMathFunctionValue(X$1,($T3171-evaluationDate)/365)</f>
        <v>1.1381505926398652E-4</v>
      </c>
      <c r="Y3171" s="78">
        <f>_xll.qlAbcdMathFunctionValue(Y$1,($T3171-evaluationDate)/365)</f>
        <v>5.8938941594790021E-4</v>
      </c>
      <c r="Z3171" s="78">
        <f>_xll.qlAbcdMathFunctionValue(Z$1,($T3171-evaluationDate)/365)</f>
        <v>5.8964354151753388E-4</v>
      </c>
      <c r="AA3171" s="78">
        <f>_xll.qlAbcdMathFunctionValue(AA$1,($T3171-evaluationDate)/365)</f>
        <v>1.9077482655267591E-4</v>
      </c>
      <c r="AB3171" s="78">
        <f>_xll.qlAbcdMathFunctionValue(AB$1,($T3171-evaluationDate)/365)</f>
        <v>1.0625455019315715E-4</v>
      </c>
    </row>
    <row r="3172" spans="19:28">
      <c r="S3172" s="64" t="s">
        <v>99</v>
      </c>
      <c r="T3172" s="146">
        <f>_xll.qlCalendarAdvance(Calendar,T3171,S3172,,,trigger)</f>
        <v>61794</v>
      </c>
      <c r="U3172" s="78">
        <f>_xll.qlAbcdMathFunctionValue(U$1,($T3172-evaluationDate)/365)</f>
        <v>1.3000000002736133E-3</v>
      </c>
      <c r="V3172" s="78">
        <f>_xll.qlAbcdMathFunctionValue(V$1,($T3172-evaluationDate)/365)</f>
        <v>2.8284177379526597E-4</v>
      </c>
      <c r="W3172" s="78">
        <f>_xll.qlAbcdMathFunctionValue(W$1,($T3172-evaluationDate)/365)</f>
        <v>1.1613118277840342E-3</v>
      </c>
      <c r="X3172" s="78">
        <f>_xll.qlAbcdMathFunctionValue(X$1,($T3172-evaluationDate)/365)</f>
        <v>1.1366589098976083E-4</v>
      </c>
      <c r="Y3172" s="78">
        <f>_xll.qlAbcdMathFunctionValue(Y$1,($T3172-evaluationDate)/365)</f>
        <v>5.8938013093197438E-4</v>
      </c>
      <c r="Z3172" s="78">
        <f>_xll.qlAbcdMathFunctionValue(Z$1,($T3172-evaluationDate)/365)</f>
        <v>5.8963345083425697E-4</v>
      </c>
      <c r="AA3172" s="78">
        <f>_xll.qlAbcdMathFunctionValue(AA$1,($T3172-evaluationDate)/365)</f>
        <v>1.9077347598703154E-4</v>
      </c>
      <c r="AB3172" s="78">
        <f>_xll.qlAbcdMathFunctionValue(AB$1,($T3172-evaluationDate)/365)</f>
        <v>1.0625233306271497E-4</v>
      </c>
    </row>
    <row r="3173" spans="19:28">
      <c r="S3173" s="64" t="s">
        <v>99</v>
      </c>
      <c r="T3173" s="146">
        <f>_xll.qlCalendarAdvance(Calendar,T3172,S3173,,,trigger)</f>
        <v>61801</v>
      </c>
      <c r="U3173" s="78">
        <f>_xll.qlAbcdMathFunctionValue(U$1,($T3173-evaluationDate)/365)</f>
        <v>1.3000000002711097E-3</v>
      </c>
      <c r="V3173" s="78">
        <f>_xll.qlAbcdMathFunctionValue(V$1,($T3173-evaluationDate)/365)</f>
        <v>2.8281160639656512E-4</v>
      </c>
      <c r="W3173" s="78">
        <f>_xll.qlAbcdMathFunctionValue(W$1,($T3173-evaluationDate)/365)</f>
        <v>1.1613108714508837E-3</v>
      </c>
      <c r="X3173" s="78">
        <f>_xll.qlAbcdMathFunctionValue(X$1,($T3173-evaluationDate)/365)</f>
        <v>1.1351690805867735E-4</v>
      </c>
      <c r="Y3173" s="78">
        <f>_xll.qlAbcdMathFunctionValue(Y$1,($T3173-evaluationDate)/365)</f>
        <v>5.8937087536435888E-4</v>
      </c>
      <c r="Z3173" s="78">
        <f>_xll.qlAbcdMathFunctionValue(Z$1,($T3173-evaluationDate)/365)</f>
        <v>5.8962339211871668E-4</v>
      </c>
      <c r="AA3173" s="78">
        <f>_xll.qlAbcdMathFunctionValue(AA$1,($T3173-evaluationDate)/365)</f>
        <v>1.9077212502823995E-4</v>
      </c>
      <c r="AB3173" s="78">
        <f>_xll.qlAbcdMathFunctionValue(AB$1,($T3173-evaluationDate)/365)</f>
        <v>1.0625012054930209E-4</v>
      </c>
    </row>
    <row r="3174" spans="19:28">
      <c r="S3174" s="64" t="s">
        <v>99</v>
      </c>
      <c r="T3174" s="146">
        <f>_xll.qlCalendarAdvance(Calendar,T3173,S3174,,,trigger)</f>
        <v>61808</v>
      </c>
      <c r="U3174" s="78">
        <f>_xll.qlAbcdMathFunctionValue(U$1,($T3174-evaluationDate)/365)</f>
        <v>1.3000000002686288E-3</v>
      </c>
      <c r="V3174" s="78">
        <f>_xll.qlAbcdMathFunctionValue(V$1,($T3174-evaluationDate)/365)</f>
        <v>2.8278151263270865E-4</v>
      </c>
      <c r="W3174" s="78">
        <f>_xll.qlAbcdMathFunctionValue(W$1,($T3174-evaluationDate)/365)</f>
        <v>1.1613099147800862E-3</v>
      </c>
      <c r="X3174" s="78">
        <f>_xll.qlAbcdMathFunctionValue(X$1,($T3174-evaluationDate)/365)</f>
        <v>1.1336811026122114E-4</v>
      </c>
      <c r="Y3174" s="78">
        <f>_xll.qlAbcdMathFunctionValue(Y$1,($T3174-evaluationDate)/365)</f>
        <v>5.893616491529193E-4</v>
      </c>
      <c r="Z3174" s="78">
        <f>_xll.qlAbcdMathFunctionValue(Z$1,($T3174-evaluationDate)/365)</f>
        <v>5.8961336527103793E-4</v>
      </c>
      <c r="AA3174" s="78">
        <f>_xll.qlAbcdMathFunctionValue(AA$1,($T3174-evaluationDate)/365)</f>
        <v>1.9077077367637499E-4</v>
      </c>
      <c r="AB3174" s="78">
        <f>_xll.qlAbcdMathFunctionValue(AB$1,($T3174-evaluationDate)/365)</f>
        <v>1.0624791264361215E-4</v>
      </c>
    </row>
    <row r="3175" spans="19:28">
      <c r="S3175" s="64" t="s">
        <v>99</v>
      </c>
      <c r="T3175" s="146">
        <f>_xll.qlCalendarAdvance(Calendar,T3174,S3175,,,trigger)</f>
        <v>61815</v>
      </c>
      <c r="U3175" s="78">
        <f>_xll.qlAbcdMathFunctionValue(U$1,($T3175-evaluationDate)/365)</f>
        <v>1.3000000002661705E-3</v>
      </c>
      <c r="V3175" s="78">
        <f>_xll.qlAbcdMathFunctionValue(V$1,($T3175-evaluationDate)/365)</f>
        <v>2.8275149232815148E-4</v>
      </c>
      <c r="W3175" s="78">
        <f>_xll.qlAbcdMathFunctionValue(W$1,($T3175-evaluationDate)/365)</f>
        <v>1.1613089577716556E-3</v>
      </c>
      <c r="X3175" s="78">
        <f>_xll.qlAbcdMathFunctionValue(X$1,($T3175-evaluationDate)/365)</f>
        <v>1.1321949738807016E-4</v>
      </c>
      <c r="Y3175" s="78">
        <f>_xll.qlAbcdMathFunctionValue(Y$1,($T3175-evaluationDate)/365)</f>
        <v>5.893524522058045E-4</v>
      </c>
      <c r="Z3175" s="78">
        <f>_xll.qlAbcdMathFunctionValue(Z$1,($T3175-evaluationDate)/365)</f>
        <v>5.8960337019165181E-4</v>
      </c>
      <c r="AA3175" s="78">
        <f>_xll.qlAbcdMathFunctionValue(AA$1,($T3175-evaluationDate)/365)</f>
        <v>1.9076942193151059E-4</v>
      </c>
      <c r="AB3175" s="78">
        <f>_xll.qlAbcdMathFunctionValue(AB$1,($T3175-evaluationDate)/365)</f>
        <v>1.062457093363566E-4</v>
      </c>
    </row>
    <row r="3176" spans="19:28">
      <c r="S3176" s="64" t="s">
        <v>99</v>
      </c>
      <c r="T3176" s="146">
        <f>_xll.qlCalendarAdvance(Calendar,T3175,S3176,,,trigger)</f>
        <v>61822</v>
      </c>
      <c r="U3176" s="78">
        <f>_xll.qlAbcdMathFunctionValue(U$1,($T3176-evaluationDate)/365)</f>
        <v>1.3000000002637349E-3</v>
      </c>
      <c r="V3176" s="78">
        <f>_xll.qlAbcdMathFunctionValue(V$1,($T3176-evaluationDate)/365)</f>
        <v>2.8272154530775353E-4</v>
      </c>
      <c r="W3176" s="78">
        <f>_xll.qlAbcdMathFunctionValue(W$1,($T3176-evaluationDate)/365)</f>
        <v>1.1613080004256051E-3</v>
      </c>
      <c r="X3176" s="78">
        <f>_xll.qlAbcdMathFunctionValue(X$1,($T3176-evaluationDate)/365)</f>
        <v>1.1307106923009551E-4</v>
      </c>
      <c r="Y3176" s="78">
        <f>_xll.qlAbcdMathFunctionValue(Y$1,($T3176-evaluationDate)/365)</f>
        <v>5.8934328443144583E-4</v>
      </c>
      <c r="Z3176" s="78">
        <f>_xll.qlAbcdMathFunctionValue(Z$1,($T3176-evaluationDate)/365)</f>
        <v>5.895934067812953E-4</v>
      </c>
      <c r="AA3176" s="78">
        <f>_xll.qlAbcdMathFunctionValue(AA$1,($T3176-evaluationDate)/365)</f>
        <v>1.9076806979372068E-4</v>
      </c>
      <c r="AB3176" s="78">
        <f>_xll.qlAbcdMathFunctionValue(AB$1,($T3176-evaluationDate)/365)</f>
        <v>1.0624351061826479E-4</v>
      </c>
    </row>
    <row r="3177" spans="19:28">
      <c r="S3177" s="64" t="s">
        <v>99</v>
      </c>
      <c r="T3177" s="146">
        <f>_xll.qlCalendarAdvance(Calendar,T3176,S3177,,,trigger)</f>
        <v>61829</v>
      </c>
      <c r="U3177" s="78">
        <f>_xll.qlAbcdMathFunctionValue(U$1,($T3177-evaluationDate)/365)</f>
        <v>1.3000000002613215E-3</v>
      </c>
      <c r="V3177" s="78">
        <f>_xll.qlAbcdMathFunctionValue(V$1,($T3177-evaluationDate)/365)</f>
        <v>2.8269167139677873E-4</v>
      </c>
      <c r="W3177" s="78">
        <f>_xll.qlAbcdMathFunctionValue(W$1,($T3177-evaluationDate)/365)</f>
        <v>1.161307042741949E-3</v>
      </c>
      <c r="X3177" s="78">
        <f>_xll.qlAbcdMathFunctionValue(X$1,($T3177-evaluationDate)/365)</f>
        <v>1.1292282557836152E-4</v>
      </c>
      <c r="Y3177" s="78">
        <f>_xll.qlAbcdMathFunctionValue(Y$1,($T3177-evaluationDate)/365)</f>
        <v>5.8933414573855616E-4</v>
      </c>
      <c r="Z3177" s="78">
        <f>_xll.qlAbcdMathFunctionValue(Z$1,($T3177-evaluationDate)/365)</f>
        <v>5.8958347494100988E-4</v>
      </c>
      <c r="AA3177" s="78">
        <f>_xll.qlAbcdMathFunctionValue(AA$1,($T3177-evaluationDate)/365)</f>
        <v>1.907667172630791E-4</v>
      </c>
      <c r="AB3177" s="78">
        <f>_xll.qlAbcdMathFunctionValue(AB$1,($T3177-evaluationDate)/365)</f>
        <v>1.062413164800838E-4</v>
      </c>
    </row>
    <row r="3178" spans="19:28">
      <c r="S3178" s="64" t="s">
        <v>99</v>
      </c>
      <c r="T3178" s="146">
        <f>_xll.qlCalendarAdvance(Calendar,T3177,S3178,,,trigger)</f>
        <v>61836</v>
      </c>
      <c r="U3178" s="78">
        <f>_xll.qlAbcdMathFunctionValue(U$1,($T3178-evaluationDate)/365)</f>
        <v>1.30000000025893E-3</v>
      </c>
      <c r="V3178" s="78">
        <f>_xll.qlAbcdMathFunctionValue(V$1,($T3178-evaluationDate)/365)</f>
        <v>2.8266187042089408E-4</v>
      </c>
      <c r="W3178" s="78">
        <f>_xll.qlAbcdMathFunctionValue(W$1,($T3178-evaluationDate)/365)</f>
        <v>1.1613060847207003E-3</v>
      </c>
      <c r="X3178" s="78">
        <f>_xll.qlAbcdMathFunctionValue(X$1,($T3178-evaluationDate)/365)</f>
        <v>1.1277476622412544E-4</v>
      </c>
      <c r="Y3178" s="78">
        <f>_xll.qlAbcdMathFunctionValue(Y$1,($T3178-evaluationDate)/365)</f>
        <v>5.8932503603612919E-4</v>
      </c>
      <c r="Z3178" s="78">
        <f>_xll.qlAbcdMathFunctionValue(Z$1,($T3178-evaluationDate)/365)</f>
        <v>5.8957357457214076E-4</v>
      </c>
      <c r="AA3178" s="78">
        <f>_xll.qlAbcdMathFunctionValue(AA$1,($T3178-evaluationDate)/365)</f>
        <v>1.907653643396597E-4</v>
      </c>
      <c r="AB3178" s="78">
        <f>_xll.qlAbcdMathFunctionValue(AB$1,($T3178-evaluationDate)/365)</f>
        <v>1.0623912691257855E-4</v>
      </c>
    </row>
    <row r="3179" spans="19:28">
      <c r="S3179" s="64" t="s">
        <v>99</v>
      </c>
      <c r="T3179" s="146">
        <f>_xll.qlCalendarAdvance(Calendar,T3178,S3179,,,trigger)</f>
        <v>61843</v>
      </c>
      <c r="U3179" s="78">
        <f>_xll.qlAbcdMathFunctionValue(U$1,($T3179-evaluationDate)/365)</f>
        <v>1.3000000002565603E-3</v>
      </c>
      <c r="V3179" s="78">
        <f>_xll.qlAbcdMathFunctionValue(V$1,($T3179-evaluationDate)/365)</f>
        <v>2.8263214220616893E-4</v>
      </c>
      <c r="W3179" s="78">
        <f>_xll.qlAbcdMathFunctionValue(W$1,($T3179-evaluationDate)/365)</f>
        <v>1.1613051263618729E-3</v>
      </c>
      <c r="X3179" s="78">
        <f>_xll.qlAbcdMathFunctionValue(X$1,($T3179-evaluationDate)/365)</f>
        <v>1.1262689095883728E-4</v>
      </c>
      <c r="Y3179" s="78">
        <f>_xll.qlAbcdMathFunctionValue(Y$1,($T3179-evaluationDate)/365)</f>
        <v>5.8931595523343833E-4</v>
      </c>
      <c r="Z3179" s="78">
        <f>_xll.qlAbcdMathFunctionValue(Z$1,($T3179-evaluationDate)/365)</f>
        <v>5.8956370557633594E-4</v>
      </c>
      <c r="AA3179" s="78">
        <f>_xll.qlAbcdMathFunctionValue(AA$1,($T3179-evaluationDate)/365)</f>
        <v>1.9076401102353642E-4</v>
      </c>
      <c r="AB3179" s="78">
        <f>_xll.qlAbcdMathFunctionValue(AB$1,($T3179-evaluationDate)/365)</f>
        <v>1.0623694190653164E-4</v>
      </c>
    </row>
    <row r="3180" spans="19:28">
      <c r="S3180" s="64" t="s">
        <v>99</v>
      </c>
      <c r="T3180" s="146">
        <f>_xll.qlCalendarAdvance(Calendar,T3179,S3180,,,trigger)</f>
        <v>61850</v>
      </c>
      <c r="U3180" s="78">
        <f>_xll.qlAbcdMathFunctionValue(U$1,($T3180-evaluationDate)/365)</f>
        <v>1.3000000002542126E-3</v>
      </c>
      <c r="V3180" s="78">
        <f>_xll.qlAbcdMathFunctionValue(V$1,($T3180-evaluationDate)/365)</f>
        <v>2.8260248657907398E-4</v>
      </c>
      <c r="W3180" s="78">
        <f>_xll.qlAbcdMathFunctionValue(W$1,($T3180-evaluationDate)/365)</f>
        <v>1.1613041676654808E-3</v>
      </c>
      <c r="X3180" s="78">
        <f>_xll.qlAbcdMathFunctionValue(X$1,($T3180-evaluationDate)/365)</f>
        <v>1.1247919957413981E-4</v>
      </c>
      <c r="Y3180" s="78">
        <f>_xll.qlAbcdMathFunctionValue(Y$1,($T3180-evaluationDate)/365)</f>
        <v>5.893069032400362E-4</v>
      </c>
      <c r="Z3180" s="78">
        <f>_xll.qlAbcdMathFunctionValue(Z$1,($T3180-evaluationDate)/365)</f>
        <v>5.895538678555456E-4</v>
      </c>
      <c r="AA3180" s="78">
        <f>_xll.qlAbcdMathFunctionValue(AA$1,($T3180-evaluationDate)/365)</f>
        <v>1.9076265731478301E-4</v>
      </c>
      <c r="AB3180" s="78">
        <f>_xll.qlAbcdMathFunctionValue(AB$1,($T3180-evaluationDate)/365)</f>
        <v>1.0623476145274343E-4</v>
      </c>
    </row>
    <row r="3181" spans="19:28">
      <c r="S3181" s="64" t="s">
        <v>99</v>
      </c>
      <c r="T3181" s="146">
        <f>_xll.qlCalendarAdvance(Calendar,T3180,S3181,,,trigger)</f>
        <v>61857</v>
      </c>
      <c r="U3181" s="78">
        <f>_xll.qlAbcdMathFunctionValue(U$1,($T3181-evaluationDate)/365)</f>
        <v>1.3000000002518861E-3</v>
      </c>
      <c r="V3181" s="78">
        <f>_xll.qlAbcdMathFunctionValue(V$1,($T3181-evaluationDate)/365)</f>
        <v>2.8257290336648028E-4</v>
      </c>
      <c r="W3181" s="78">
        <f>_xll.qlAbcdMathFunctionValue(W$1,($T3181-evaluationDate)/365)</f>
        <v>1.1613032086315374E-3</v>
      </c>
      <c r="X3181" s="78">
        <f>_xll.qlAbcdMathFunctionValue(X$1,($T3181-evaluationDate)/365)</f>
        <v>1.1233169186186858E-4</v>
      </c>
      <c r="Y3181" s="78">
        <f>_xll.qlAbcdMathFunctionValue(Y$1,($T3181-evaluationDate)/365)</f>
        <v>5.8929787996575339E-4</v>
      </c>
      <c r="Z3181" s="78">
        <f>_xll.qlAbcdMathFunctionValue(Z$1,($T3181-evaluationDate)/365)</f>
        <v>5.8954406131202079E-4</v>
      </c>
      <c r="AA3181" s="78">
        <f>_xll.qlAbcdMathFunctionValue(AA$1,($T3181-evaluationDate)/365)</f>
        <v>1.9076130321347338E-4</v>
      </c>
      <c r="AB3181" s="78">
        <f>_xll.qlAbcdMathFunctionValue(AB$1,($T3181-evaluationDate)/365)</f>
        <v>1.0623258554203192E-4</v>
      </c>
    </row>
    <row r="3182" spans="19:28">
      <c r="S3182" s="64" t="s">
        <v>99</v>
      </c>
      <c r="T3182" s="146">
        <f>_xll.qlCalendarAdvance(Calendar,T3181,S3182,,,trigger)</f>
        <v>61864</v>
      </c>
      <c r="U3182" s="78">
        <f>_xll.qlAbcdMathFunctionValue(U$1,($T3182-evaluationDate)/365)</f>
        <v>1.3000000002495809E-3</v>
      </c>
      <c r="V3182" s="78">
        <f>_xll.qlAbcdMathFunctionValue(V$1,($T3182-evaluationDate)/365)</f>
        <v>2.8254339239565873E-4</v>
      </c>
      <c r="W3182" s="78">
        <f>_xll.qlAbcdMathFunctionValue(W$1,($T3182-evaluationDate)/365)</f>
        <v>1.1613022492600563E-3</v>
      </c>
      <c r="X3182" s="78">
        <f>_xll.qlAbcdMathFunctionValue(X$1,($T3182-evaluationDate)/365)</f>
        <v>1.12184367614052E-4</v>
      </c>
      <c r="Y3182" s="78">
        <f>_xll.qlAbcdMathFunctionValue(Y$1,($T3182-evaluationDate)/365)</f>
        <v>5.8928888532069803E-4</v>
      </c>
      <c r="Z3182" s="78">
        <f>_xll.qlAbcdMathFunctionValue(Z$1,($T3182-evaluationDate)/365)</f>
        <v>5.8953428584831242E-4</v>
      </c>
      <c r="AA3182" s="78">
        <f>_xll.qlAbcdMathFunctionValue(AA$1,($T3182-evaluationDate)/365)</f>
        <v>1.9075994871968135E-4</v>
      </c>
      <c r="AB3182" s="78">
        <f>_xll.qlAbcdMathFunctionValue(AB$1,($T3182-evaluationDate)/365)</f>
        <v>1.0623041416523277E-4</v>
      </c>
    </row>
    <row r="3183" spans="19:28">
      <c r="S3183" s="64" t="s">
        <v>99</v>
      </c>
      <c r="T3183" s="146">
        <f>_xll.qlCalendarAdvance(Calendar,T3182,S3183,,,trigger)</f>
        <v>61871</v>
      </c>
      <c r="U3183" s="78">
        <f>_xll.qlAbcdMathFunctionValue(U$1,($T3183-evaluationDate)/365)</f>
        <v>1.3000000002472967E-3</v>
      </c>
      <c r="V3183" s="78">
        <f>_xll.qlAbcdMathFunctionValue(V$1,($T3183-evaluationDate)/365)</f>
        <v>2.8251395349427884E-4</v>
      </c>
      <c r="W3183" s="78">
        <f>_xll.qlAbcdMathFunctionValue(W$1,($T3183-evaluationDate)/365)</f>
        <v>1.1613012895510509E-3</v>
      </c>
      <c r="X3183" s="78">
        <f>_xll.qlAbcdMathFunctionValue(X$1,($T3183-evaluationDate)/365)</f>
        <v>1.1203722662291062E-4</v>
      </c>
      <c r="Y3183" s="78">
        <f>_xll.qlAbcdMathFunctionValue(Y$1,($T3183-evaluationDate)/365)</f>
        <v>5.8927991921525476E-4</v>
      </c>
      <c r="Z3183" s="78">
        <f>_xll.qlAbcdMathFunctionValue(Z$1,($T3183-evaluationDate)/365)</f>
        <v>5.8952454136727112E-4</v>
      </c>
      <c r="AA3183" s="78">
        <f>_xll.qlAbcdMathFunctionValue(AA$1,($T3183-evaluationDate)/365)</f>
        <v>1.9075859383348075E-4</v>
      </c>
      <c r="AB3183" s="78">
        <f>_xll.qlAbcdMathFunctionValue(AB$1,($T3183-evaluationDate)/365)</f>
        <v>1.0622824731319926E-4</v>
      </c>
    </row>
    <row r="3184" spans="19:28">
      <c r="S3184" s="64" t="s">
        <v>99</v>
      </c>
      <c r="T3184" s="146">
        <f>_xll.qlCalendarAdvance(Calendar,T3183,S3184,,,trigger)</f>
        <v>61878</v>
      </c>
      <c r="U3184" s="78">
        <f>_xll.qlAbcdMathFunctionValue(U$1,($T3184-evaluationDate)/365)</f>
        <v>1.3000000002450335E-3</v>
      </c>
      <c r="V3184" s="78">
        <f>_xll.qlAbcdMathFunctionValue(V$1,($T3184-evaluationDate)/365)</f>
        <v>2.8248458649040789E-4</v>
      </c>
      <c r="W3184" s="78">
        <f>_xll.qlAbcdMathFunctionValue(W$1,($T3184-evaluationDate)/365)</f>
        <v>1.1613003295045355E-3</v>
      </c>
      <c r="X3184" s="78">
        <f>_xll.qlAbcdMathFunctionValue(X$1,($T3184-evaluationDate)/365)</f>
        <v>1.1189026868085797E-4</v>
      </c>
      <c r="Y3184" s="78">
        <f>_xll.qlAbcdMathFunctionValue(Y$1,($T3184-evaluationDate)/365)</f>
        <v>5.8927098156008389E-4</v>
      </c>
      <c r="Z3184" s="78">
        <f>_xll.qlAbcdMathFunctionValue(Z$1,($T3184-evaluationDate)/365)</f>
        <v>5.8951482777204565E-4</v>
      </c>
      <c r="AA3184" s="78">
        <f>_xll.qlAbcdMathFunctionValue(AA$1,($T3184-evaluationDate)/365)</f>
        <v>1.9075723855494539E-4</v>
      </c>
      <c r="AB3184" s="78">
        <f>_xll.qlAbcdMathFunctionValue(AB$1,($T3184-evaluationDate)/365)</f>
        <v>1.0622608497680226E-4</v>
      </c>
    </row>
    <row r="3185" spans="19:28">
      <c r="S3185" s="64" t="s">
        <v>99</v>
      </c>
      <c r="T3185" s="146">
        <f>_xll.qlCalendarAdvance(Calendar,T3184,S3185,,,trigger)</f>
        <v>61885</v>
      </c>
      <c r="U3185" s="78">
        <f>_xll.qlAbcdMathFunctionValue(U$1,($T3185-evaluationDate)/365)</f>
        <v>1.300000000242791E-3</v>
      </c>
      <c r="V3185" s="78">
        <f>_xll.qlAbcdMathFunctionValue(V$1,($T3185-evaluationDate)/365)</f>
        <v>2.8245529121251025E-4</v>
      </c>
      <c r="W3185" s="78">
        <f>_xll.qlAbcdMathFunctionValue(W$1,($T3185-evaluationDate)/365)</f>
        <v>1.1612993691205234E-3</v>
      </c>
      <c r="X3185" s="78">
        <f>_xll.qlAbcdMathFunctionValue(X$1,($T3185-evaluationDate)/365)</f>
        <v>1.1174349358049947E-4</v>
      </c>
      <c r="Y3185" s="78">
        <f>_xll.qlAbcdMathFunctionValue(Y$1,($T3185-evaluationDate)/365)</f>
        <v>5.8926207226612051E-4</v>
      </c>
      <c r="Z3185" s="78">
        <f>_xll.qlAbcdMathFunctionValue(Z$1,($T3185-evaluationDate)/365)</f>
        <v>5.8950514496608182E-4</v>
      </c>
      <c r="AA3185" s="78">
        <f>_xll.qlAbcdMathFunctionValue(AA$1,($T3185-evaluationDate)/365)</f>
        <v>1.9075588288414906E-4</v>
      </c>
      <c r="AB3185" s="78">
        <f>_xll.qlAbcdMathFunctionValue(AB$1,($T3185-evaluationDate)/365)</f>
        <v>1.0622392714693014E-4</v>
      </c>
    </row>
    <row r="3186" spans="19:28">
      <c r="S3186" s="64" t="s">
        <v>99</v>
      </c>
      <c r="T3186" s="146">
        <f>_xll.qlCalendarAdvance(Calendar,T3185,S3186,,,trigger)</f>
        <v>61892</v>
      </c>
      <c r="U3186" s="78">
        <f>_xll.qlAbcdMathFunctionValue(U$1,($T3186-evaluationDate)/365)</f>
        <v>1.3000000002405688E-3</v>
      </c>
      <c r="V3186" s="78">
        <f>_xll.qlAbcdMathFunctionValue(V$1,($T3186-evaluationDate)/365)</f>
        <v>2.8242606748944644E-4</v>
      </c>
      <c r="W3186" s="78">
        <f>_xll.qlAbcdMathFunctionValue(W$1,($T3186-evaluationDate)/365)</f>
        <v>1.161298408399028E-3</v>
      </c>
      <c r="X3186" s="78">
        <f>_xll.qlAbcdMathFunctionValue(X$1,($T3186-evaluationDate)/365)</f>
        <v>1.1159690111463334E-4</v>
      </c>
      <c r="Y3186" s="78">
        <f>_xll.qlAbcdMathFunctionValue(Y$1,($T3186-evaluationDate)/365)</f>
        <v>5.8925319124457376E-4</v>
      </c>
      <c r="Z3186" s="78">
        <f>_xll.qlAbcdMathFunctionValue(Z$1,($T3186-evaluationDate)/365)</f>
        <v>5.8949549285312267E-4</v>
      </c>
      <c r="AA3186" s="78">
        <f>_xll.qlAbcdMathFunctionValue(AA$1,($T3186-evaluationDate)/365)</f>
        <v>1.9075452682116559E-4</v>
      </c>
      <c r="AB3186" s="78">
        <f>_xll.qlAbcdMathFunctionValue(AB$1,($T3186-evaluationDate)/365)</f>
        <v>1.0622177381448887E-4</v>
      </c>
    </row>
    <row r="3187" spans="19:28">
      <c r="S3187" s="64" t="s">
        <v>99</v>
      </c>
      <c r="T3187" s="146">
        <f>_xll.qlCalendarAdvance(Calendar,T3186,S3187,,,trigger)</f>
        <v>61899</v>
      </c>
      <c r="U3187" s="78">
        <f>_xll.qlAbcdMathFunctionValue(U$1,($T3187-evaluationDate)/365)</f>
        <v>1.300000000238367E-3</v>
      </c>
      <c r="V3187" s="78">
        <f>_xll.qlAbcdMathFunctionValue(V$1,($T3187-evaluationDate)/365)</f>
        <v>2.8239691515047203E-4</v>
      </c>
      <c r="W3187" s="78">
        <f>_xll.qlAbcdMathFunctionValue(W$1,($T3187-evaluationDate)/365)</f>
        <v>1.1612974473400636E-3</v>
      </c>
      <c r="X3187" s="78">
        <f>_xll.qlAbcdMathFunctionValue(X$1,($T3187-evaluationDate)/365)</f>
        <v>1.1145049107624973E-4</v>
      </c>
      <c r="Y3187" s="78">
        <f>_xll.qlAbcdMathFunctionValue(Y$1,($T3187-evaluationDate)/365)</f>
        <v>5.8924433840692623E-4</v>
      </c>
      <c r="Z3187" s="78">
        <f>_xll.qlAbcdMathFunctionValue(Z$1,($T3187-evaluationDate)/365)</f>
        <v>5.8948587133720632E-4</v>
      </c>
      <c r="AA3187" s="78">
        <f>_xll.qlAbcdMathFunctionValue(AA$1,($T3187-evaluationDate)/365)</f>
        <v>1.9075317036606874E-4</v>
      </c>
      <c r="AB3187" s="78">
        <f>_xll.qlAbcdMathFunctionValue(AB$1,($T3187-evaluationDate)/365)</f>
        <v>1.0621962497040185E-4</v>
      </c>
    </row>
    <row r="3188" spans="19:28">
      <c r="S3188" s="64" t="s">
        <v>99</v>
      </c>
      <c r="T3188" s="146">
        <f>_xll.qlCalendarAdvance(Calendar,T3187,S3188,,,trigger)</f>
        <v>61906</v>
      </c>
      <c r="U3188" s="78">
        <f>_xll.qlAbcdMathFunctionValue(U$1,($T3188-evaluationDate)/365)</f>
        <v>1.3000000002361854E-3</v>
      </c>
      <c r="V3188" s="78">
        <f>_xll.qlAbcdMathFunctionValue(V$1,($T3188-evaluationDate)/365)</f>
        <v>2.8236783402523711E-4</v>
      </c>
      <c r="W3188" s="78">
        <f>_xll.qlAbcdMathFunctionValue(W$1,($T3188-evaluationDate)/365)</f>
        <v>1.1612964859436432E-3</v>
      </c>
      <c r="X3188" s="78">
        <f>_xll.qlAbcdMathFunctionValue(X$1,($T3188-evaluationDate)/365)</f>
        <v>1.1130426325853097E-4</v>
      </c>
      <c r="Y3188" s="78">
        <f>_xll.qlAbcdMathFunctionValue(Y$1,($T3188-evaluationDate)/365)</f>
        <v>5.8923551366493276E-4</v>
      </c>
      <c r="Z3188" s="78">
        <f>_xll.qlAbcdMathFunctionValue(Z$1,($T3188-evaluationDate)/365)</f>
        <v>5.8947628032266603E-4</v>
      </c>
      <c r="AA3188" s="78">
        <f>_xll.qlAbcdMathFunctionValue(AA$1,($T3188-evaluationDate)/365)</f>
        <v>1.907518135189323E-4</v>
      </c>
      <c r="AB3188" s="78">
        <f>_xll.qlAbcdMathFunctionValue(AB$1,($T3188-evaluationDate)/365)</f>
        <v>1.0621748060560997E-4</v>
      </c>
    </row>
    <row r="3189" spans="19:28">
      <c r="S3189" s="64" t="s">
        <v>99</v>
      </c>
      <c r="T3189" s="146">
        <f>_xll.qlCalendarAdvance(Calendar,T3188,S3189,,,trigger)</f>
        <v>61913</v>
      </c>
      <c r="U3189" s="78">
        <f>_xll.qlAbcdMathFunctionValue(U$1,($T3189-evaluationDate)/365)</f>
        <v>1.3000000002340237E-3</v>
      </c>
      <c r="V3189" s="78">
        <f>_xll.qlAbcdMathFunctionValue(V$1,($T3189-evaluationDate)/365)</f>
        <v>2.823388239437853E-4</v>
      </c>
      <c r="W3189" s="78">
        <f>_xll.qlAbcdMathFunctionValue(W$1,($T3189-evaluationDate)/365)</f>
        <v>1.1612955242097807E-3</v>
      </c>
      <c r="X3189" s="78">
        <f>_xll.qlAbcdMathFunctionValue(X$1,($T3189-evaluationDate)/365)</f>
        <v>1.1115821745485171E-4</v>
      </c>
      <c r="Y3189" s="78">
        <f>_xll.qlAbcdMathFunctionValue(Y$1,($T3189-evaluationDate)/365)</f>
        <v>5.8922671693061957E-4</v>
      </c>
      <c r="Z3189" s="78">
        <f>_xll.qlAbcdMathFunctionValue(Z$1,($T3189-evaluationDate)/365)</f>
        <v>5.8946671971412865E-4</v>
      </c>
      <c r="AA3189" s="78">
        <f>_xll.qlAbcdMathFunctionValue(AA$1,($T3189-evaluationDate)/365)</f>
        <v>1.9075045627983E-4</v>
      </c>
      <c r="AB3189" s="78">
        <f>_xll.qlAbcdMathFunctionValue(AB$1,($T3189-evaluationDate)/365)</f>
        <v>1.0621534071107152E-4</v>
      </c>
    </row>
    <row r="3190" spans="19:28">
      <c r="S3190" s="64" t="s">
        <v>99</v>
      </c>
      <c r="T3190" s="146">
        <f>_xll.qlCalendarAdvance(Calendar,T3189,S3190,,,trigger)</f>
        <v>61920</v>
      </c>
      <c r="U3190" s="78">
        <f>_xll.qlAbcdMathFunctionValue(U$1,($T3190-evaluationDate)/365)</f>
        <v>1.3000000002318817E-3</v>
      </c>
      <c r="V3190" s="78">
        <f>_xll.qlAbcdMathFunctionValue(V$1,($T3190-evaluationDate)/365)</f>
        <v>2.8230988473655269E-4</v>
      </c>
      <c r="W3190" s="78">
        <f>_xll.qlAbcdMathFunctionValue(W$1,($T3190-evaluationDate)/365)</f>
        <v>1.1612945621384901E-3</v>
      </c>
      <c r="X3190" s="78">
        <f>_xll.qlAbcdMathFunctionValue(X$1,($T3190-evaluationDate)/365)</f>
        <v>1.1101235345877839E-4</v>
      </c>
      <c r="Y3190" s="78">
        <f>_xll.qlAbcdMathFunctionValue(Y$1,($T3190-evaluationDate)/365)</f>
        <v>5.8921794811628379E-4</v>
      </c>
      <c r="Z3190" s="78">
        <f>_xll.qlAbcdMathFunctionValue(Z$1,($T3190-evaluationDate)/365)</f>
        <v>5.8945718941651409E-4</v>
      </c>
      <c r="AA3190" s="78">
        <f>_xll.qlAbcdMathFunctionValue(AA$1,($T3190-evaluationDate)/365)</f>
        <v>1.9074909864883567E-4</v>
      </c>
      <c r="AB3190" s="78">
        <f>_xll.qlAbcdMathFunctionValue(AB$1,($T3190-evaluationDate)/365)</f>
        <v>1.0621320527776222E-4</v>
      </c>
    </row>
    <row r="3191" spans="19:28">
      <c r="S3191" s="64" t="s">
        <v>99</v>
      </c>
      <c r="T3191" s="146">
        <f>_xll.qlCalendarAdvance(Calendar,T3190,S3191,,,trigger)</f>
        <v>61927</v>
      </c>
      <c r="U3191" s="78">
        <f>_xll.qlAbcdMathFunctionValue(U$1,($T3191-evaluationDate)/365)</f>
        <v>1.3000000002297593E-3</v>
      </c>
      <c r="V3191" s="78">
        <f>_xll.qlAbcdMathFunctionValue(V$1,($T3191-evaluationDate)/365)</f>
        <v>2.8228101623436726E-4</v>
      </c>
      <c r="W3191" s="78">
        <f>_xll.qlAbcdMathFunctionValue(W$1,($T3191-evaluationDate)/365)</f>
        <v>1.1612935997297846E-3</v>
      </c>
      <c r="X3191" s="78">
        <f>_xll.qlAbcdMathFunctionValue(X$1,($T3191-evaluationDate)/365)</f>
        <v>1.1086667106406931E-4</v>
      </c>
      <c r="Y3191" s="78">
        <f>_xll.qlAbcdMathFunctionValue(Y$1,($T3191-evaluationDate)/365)</f>
        <v>5.8920920713449265E-4</v>
      </c>
      <c r="Z3191" s="78">
        <f>_xll.qlAbcdMathFunctionValue(Z$1,($T3191-evaluationDate)/365)</f>
        <v>5.8944768933503469E-4</v>
      </c>
      <c r="AA3191" s="78">
        <f>_xll.qlAbcdMathFunctionValue(AA$1,($T3191-evaluationDate)/365)</f>
        <v>1.9074774062602298E-4</v>
      </c>
      <c r="AB3191" s="78">
        <f>_xll.qlAbcdMathFunctionValue(AB$1,($T3191-evaluationDate)/365)</f>
        <v>1.0621107429667513E-4</v>
      </c>
    </row>
    <row r="3192" spans="19:28">
      <c r="S3192" s="64" t="s">
        <v>99</v>
      </c>
      <c r="T3192" s="146">
        <f>_xll.qlCalendarAdvance(Calendar,T3191,S3192,,,trigger)</f>
        <v>61934</v>
      </c>
      <c r="U3192" s="78">
        <f>_xll.qlAbcdMathFunctionValue(U$1,($T3192-evaluationDate)/365)</f>
        <v>1.3000000002276564E-3</v>
      </c>
      <c r="V3192" s="78">
        <f>_xll.qlAbcdMathFunctionValue(V$1,($T3192-evaluationDate)/365)</f>
        <v>2.8225221826844789E-4</v>
      </c>
      <c r="W3192" s="78">
        <f>_xll.qlAbcdMathFunctionValue(W$1,($T3192-evaluationDate)/365)</f>
        <v>1.1612926369836782E-3</v>
      </c>
      <c r="X3192" s="78">
        <f>_xll.qlAbcdMathFunctionValue(X$1,($T3192-evaluationDate)/365)</f>
        <v>1.1072117006467485E-4</v>
      </c>
      <c r="Y3192" s="78">
        <f>_xll.qlAbcdMathFunctionValue(Y$1,($T3192-evaluationDate)/365)</f>
        <v>5.8920049389808238E-4</v>
      </c>
      <c r="Z3192" s="78">
        <f>_xll.qlAbcdMathFunctionValue(Z$1,($T3192-evaluationDate)/365)</f>
        <v>5.8943821937519354E-4</v>
      </c>
      <c r="AA3192" s="78">
        <f>_xll.qlAbcdMathFunctionValue(AA$1,($T3192-evaluationDate)/365)</f>
        <v>1.907463822114657E-4</v>
      </c>
      <c r="AB3192" s="78">
        <f>_xll.qlAbcdMathFunctionValue(AB$1,($T3192-evaluationDate)/365)</f>
        <v>1.0620894775882064E-4</v>
      </c>
    </row>
    <row r="3193" spans="19:28">
      <c r="S3193" s="64" t="s">
        <v>99</v>
      </c>
      <c r="T3193" s="146">
        <f>_xll.qlCalendarAdvance(Calendar,T3192,S3193,,,trigger)</f>
        <v>61941</v>
      </c>
      <c r="U3193" s="78">
        <f>_xll.qlAbcdMathFunctionValue(U$1,($T3193-evaluationDate)/365)</f>
        <v>1.3000000002255725E-3</v>
      </c>
      <c r="V3193" s="78">
        <f>_xll.qlAbcdMathFunctionValue(V$1,($T3193-evaluationDate)/365)</f>
        <v>2.8222349067040352E-4</v>
      </c>
      <c r="W3193" s="78">
        <f>_xll.qlAbcdMathFunctionValue(W$1,($T3193-evaluationDate)/365)</f>
        <v>1.161291673900184E-3</v>
      </c>
      <c r="X3193" s="78">
        <f>_xll.qlAbcdMathFunctionValue(X$1,($T3193-evaluationDate)/365)</f>
        <v>1.105758502547371E-4</v>
      </c>
      <c r="Y3193" s="78">
        <f>_xll.qlAbcdMathFunctionValue(Y$1,($T3193-evaluationDate)/365)</f>
        <v>5.8919180832015742E-4</v>
      </c>
      <c r="Z3193" s="78">
        <f>_xll.qlAbcdMathFunctionValue(Z$1,($T3193-evaluationDate)/365)</f>
        <v>5.8942877944278432E-4</v>
      </c>
      <c r="AA3193" s="78">
        <f>_xll.qlAbcdMathFunctionValue(AA$1,($T3193-evaluationDate)/365)</f>
        <v>1.9074502340523758E-4</v>
      </c>
      <c r="AB3193" s="78">
        <f>_xll.qlAbcdMathFunctionValue(AB$1,($T3193-evaluationDate)/365)</f>
        <v>1.0620682565522647E-4</v>
      </c>
    </row>
    <row r="3194" spans="19:28">
      <c r="S3194" s="64" t="s">
        <v>99</v>
      </c>
      <c r="T3194" s="146">
        <f>_xll.qlCalendarAdvance(Calendar,T3193,S3194,,,trigger)</f>
        <v>61948</v>
      </c>
      <c r="U3194" s="78">
        <f>_xll.qlAbcdMathFunctionValue(U$1,($T3194-evaluationDate)/365)</f>
        <v>1.3000000002235078E-3</v>
      </c>
      <c r="V3194" s="78">
        <f>_xll.qlAbcdMathFunctionValue(V$1,($T3194-evaluationDate)/365)</f>
        <v>2.8219483327223218E-4</v>
      </c>
      <c r="W3194" s="78">
        <f>_xll.qlAbcdMathFunctionValue(W$1,($T3194-evaluationDate)/365)</f>
        <v>1.1612907104793164E-3</v>
      </c>
      <c r="X3194" s="78">
        <f>_xll.qlAbcdMathFunctionValue(X$1,($T3194-evaluationDate)/365)</f>
        <v>1.1043071142858972E-4</v>
      </c>
      <c r="Y3194" s="78">
        <f>_xll.qlAbcdMathFunctionValue(Y$1,($T3194-evaluationDate)/365)</f>
        <v>5.891831503140898E-4</v>
      </c>
      <c r="Z3194" s="78">
        <f>_xll.qlAbcdMathFunctionValue(Z$1,($T3194-evaluationDate)/365)</f>
        <v>5.8941936944389051E-4</v>
      </c>
      <c r="AA3194" s="78">
        <f>_xll.qlAbcdMathFunctionValue(AA$1,($T3194-evaluationDate)/365)</f>
        <v>1.9074366420741232E-4</v>
      </c>
      <c r="AB3194" s="78">
        <f>_xll.qlAbcdMathFunctionValue(AB$1,($T3194-evaluationDate)/365)</f>
        <v>1.0620470797693762E-4</v>
      </c>
    </row>
    <row r="3195" spans="19:28">
      <c r="S3195" s="64" t="s">
        <v>99</v>
      </c>
      <c r="T3195" s="146">
        <f>_xll.qlCalendarAdvance(Calendar,T3194,S3195,,,trigger)</f>
        <v>61955</v>
      </c>
      <c r="U3195" s="78">
        <f>_xll.qlAbcdMathFunctionValue(U$1,($T3195-evaluationDate)/365)</f>
        <v>1.3000000002214621E-3</v>
      </c>
      <c r="V3195" s="78">
        <f>_xll.qlAbcdMathFunctionValue(V$1,($T3195-evaluationDate)/365)</f>
        <v>2.821662459063203E-4</v>
      </c>
      <c r="W3195" s="78">
        <f>_xll.qlAbcdMathFunctionValue(W$1,($T3195-evaluationDate)/365)</f>
        <v>1.1612897467210884E-3</v>
      </c>
      <c r="X3195" s="78">
        <f>_xll.qlAbcdMathFunctionValue(X$1,($T3195-evaluationDate)/365)</f>
        <v>1.1028575338075786E-4</v>
      </c>
      <c r="Y3195" s="78">
        <f>_xll.qlAbcdMathFunctionValue(Y$1,($T3195-evaluationDate)/365)</f>
        <v>5.8917451979351837E-4</v>
      </c>
      <c r="Z3195" s="78">
        <f>_xll.qlAbcdMathFunctionValue(Z$1,($T3195-evaluationDate)/365)</f>
        <v>5.8940998928488366E-4</v>
      </c>
      <c r="AA3195" s="78">
        <f>_xll.qlAbcdMathFunctionValue(AA$1,($T3195-evaluationDate)/365)</f>
        <v>1.9074230461806361E-4</v>
      </c>
      <c r="AB3195" s="78">
        <f>_xll.qlAbcdMathFunctionValue(AB$1,($T3195-evaluationDate)/365)</f>
        <v>1.0620259471501627E-4</v>
      </c>
    </row>
    <row r="3196" spans="19:28">
      <c r="S3196" s="64" t="s">
        <v>99</v>
      </c>
      <c r="T3196" s="146">
        <f>_xll.qlCalendarAdvance(Calendar,T3195,S3196,,,trigger)</f>
        <v>61962</v>
      </c>
      <c r="U3196" s="78">
        <f>_xll.qlAbcdMathFunctionValue(U$1,($T3196-evaluationDate)/365)</f>
        <v>1.3000000002194349E-3</v>
      </c>
      <c r="V3196" s="78">
        <f>_xll.qlAbcdMathFunctionValue(V$1,($T3196-evaluationDate)/365)</f>
        <v>2.8213772840544182E-4</v>
      </c>
      <c r="W3196" s="78">
        <f>_xll.qlAbcdMathFunctionValue(W$1,($T3196-evaluationDate)/365)</f>
        <v>1.161288782625514E-3</v>
      </c>
      <c r="X3196" s="78">
        <f>_xll.qlAbcdMathFunctionValue(X$1,($T3196-evaluationDate)/365)</f>
        <v>1.1014097590595853E-4</v>
      </c>
      <c r="Y3196" s="78">
        <f>_xll.qlAbcdMathFunctionValue(Y$1,($T3196-evaluationDate)/365)</f>
        <v>5.8916591667234773E-4</v>
      </c>
      <c r="Z3196" s="78">
        <f>_xll.qlAbcdMathFunctionValue(Z$1,($T3196-evaluationDate)/365)</f>
        <v>5.894006388724234E-4</v>
      </c>
      <c r="AA3196" s="78">
        <f>_xll.qlAbcdMathFunctionValue(AA$1,($T3196-evaluationDate)/365)</f>
        <v>1.9074094463726523E-4</v>
      </c>
      <c r="AB3196" s="78">
        <f>_xll.qlAbcdMathFunctionValue(AB$1,($T3196-evaluationDate)/365)</f>
        <v>1.0620048586054188E-4</v>
      </c>
    </row>
    <row r="3197" spans="19:28">
      <c r="S3197" s="64" t="s">
        <v>99</v>
      </c>
      <c r="T3197" s="146">
        <f>_xll.qlCalendarAdvance(Calendar,T3196,S3197,,,trigger)</f>
        <v>61969</v>
      </c>
      <c r="U3197" s="78">
        <f>_xll.qlAbcdMathFunctionValue(U$1,($T3197-evaluationDate)/365)</f>
        <v>1.3000000002174263E-3</v>
      </c>
      <c r="V3197" s="78">
        <f>_xll.qlAbcdMathFunctionValue(V$1,($T3197-evaluationDate)/365)</f>
        <v>2.8210928060275718E-4</v>
      </c>
      <c r="W3197" s="78">
        <f>_xll.qlAbcdMathFunctionValue(W$1,($T3197-evaluationDate)/365)</f>
        <v>1.161287818192607E-3</v>
      </c>
      <c r="X3197" s="78">
        <f>_xll.qlAbcdMathFunctionValue(X$1,($T3197-evaluationDate)/365)</f>
        <v>1.0999637879909988E-4</v>
      </c>
      <c r="Y3197" s="78">
        <f>_xll.qlAbcdMathFunctionValue(Y$1,($T3197-evaluationDate)/365)</f>
        <v>5.8915734086474776E-4</v>
      </c>
      <c r="Z3197" s="78">
        <f>_xll.qlAbcdMathFunctionValue(Z$1,($T3197-evaluationDate)/365)</f>
        <v>5.8939131811345624E-4</v>
      </c>
      <c r="AA3197" s="78">
        <f>_xll.qlAbcdMathFunctionValue(AA$1,($T3197-evaluationDate)/365)</f>
        <v>1.9073958426509078E-4</v>
      </c>
      <c r="AB3197" s="78">
        <f>_xll.qlAbcdMathFunctionValue(AB$1,($T3197-evaluationDate)/365)</f>
        <v>1.0619838140461108E-4</v>
      </c>
    </row>
    <row r="3198" spans="19:28">
      <c r="S3198" s="64" t="s">
        <v>99</v>
      </c>
      <c r="T3198" s="146">
        <f>_xll.qlCalendarAdvance(Calendar,T3197,S3198,,,trigger)</f>
        <v>61976</v>
      </c>
      <c r="U3198" s="78">
        <f>_xll.qlAbcdMathFunctionValue(U$1,($T3198-evaluationDate)/365)</f>
        <v>1.3000000002154359E-3</v>
      </c>
      <c r="V3198" s="78">
        <f>_xll.qlAbcdMathFunctionValue(V$1,($T3198-evaluationDate)/365)</f>
        <v>2.8208090233181282E-4</v>
      </c>
      <c r="W3198" s="78">
        <f>_xll.qlAbcdMathFunctionValue(W$1,($T3198-evaluationDate)/365)</f>
        <v>1.1612868534223808E-3</v>
      </c>
      <c r="X3198" s="78">
        <f>_xll.qlAbcdMathFunctionValue(X$1,($T3198-evaluationDate)/365)</f>
        <v>1.0985196185528142E-4</v>
      </c>
      <c r="Y3198" s="78">
        <f>_xll.qlAbcdMathFunctionValue(Y$1,($T3198-evaluationDate)/365)</f>
        <v>5.8914879228515247E-4</v>
      </c>
      <c r="Z3198" s="78">
        <f>_xll.qlAbcdMathFunctionValue(Z$1,($T3198-evaluationDate)/365)</f>
        <v>5.8938202691521469E-4</v>
      </c>
      <c r="AA3198" s="78">
        <f>_xll.qlAbcdMathFunctionValue(AA$1,($T3198-evaluationDate)/365)</f>
        <v>1.9073822350161397E-4</v>
      </c>
      <c r="AB3198" s="78">
        <f>_xll.qlAbcdMathFunctionValue(AB$1,($T3198-evaluationDate)/365)</f>
        <v>1.0619628133833761E-4</v>
      </c>
    </row>
    <row r="3199" spans="19:28">
      <c r="S3199" s="64" t="s">
        <v>99</v>
      </c>
      <c r="T3199" s="146">
        <f>_xll.qlCalendarAdvance(Calendar,T3198,S3199,,,trigger)</f>
        <v>61983</v>
      </c>
      <c r="U3199" s="78">
        <f>_xll.qlAbcdMathFunctionValue(U$1,($T3199-evaluationDate)/365)</f>
        <v>1.300000000213464E-3</v>
      </c>
      <c r="V3199" s="78">
        <f>_xll.qlAbcdMathFunctionValue(V$1,($T3199-evaluationDate)/365)</f>
        <v>2.8205259342653982E-4</v>
      </c>
      <c r="W3199" s="78">
        <f>_xll.qlAbcdMathFunctionValue(W$1,($T3199-evaluationDate)/365)</f>
        <v>1.1612858883148487E-3</v>
      </c>
      <c r="X3199" s="78">
        <f>_xll.qlAbcdMathFunctionValue(X$1,($T3199-evaluationDate)/365)</f>
        <v>1.097077248697941E-4</v>
      </c>
      <c r="Y3199" s="78">
        <f>_xll.qlAbcdMathFunctionValue(Y$1,($T3199-evaluationDate)/365)</f>
        <v>5.8914027084825944E-4</v>
      </c>
      <c r="Z3199" s="78">
        <f>_xll.qlAbcdMathFunctionValue(Z$1,($T3199-evaluationDate)/365)</f>
        <v>5.8937276518521641E-4</v>
      </c>
      <c r="AA3199" s="78">
        <f>_xll.qlAbcdMathFunctionValue(AA$1,($T3199-evaluationDate)/365)</f>
        <v>1.9073686234690851E-4</v>
      </c>
      <c r="AB3199" s="78">
        <f>_xll.qlAbcdMathFunctionValue(AB$1,($T3199-evaluationDate)/365)</f>
        <v>1.0619418565285236E-4</v>
      </c>
    </row>
    <row r="3200" spans="19:28">
      <c r="S3200" s="64" t="s">
        <v>99</v>
      </c>
      <c r="T3200" s="146">
        <f>_xll.qlCalendarAdvance(Calendar,T3199,S3200,,,trigger)</f>
        <v>61990</v>
      </c>
      <c r="U3200" s="78">
        <f>_xll.qlAbcdMathFunctionValue(U$1,($T3200-evaluationDate)/365)</f>
        <v>1.3000000002115098E-3</v>
      </c>
      <c r="V3200" s="78">
        <f>_xll.qlAbcdMathFunctionValue(V$1,($T3200-evaluationDate)/365)</f>
        <v>2.8202435372125348E-4</v>
      </c>
      <c r="W3200" s="78">
        <f>_xll.qlAbcdMathFunctionValue(W$1,($T3200-evaluationDate)/365)</f>
        <v>1.161284922870025E-3</v>
      </c>
      <c r="X3200" s="78">
        <f>_xll.qlAbcdMathFunctionValue(X$1,($T3200-evaluationDate)/365)</f>
        <v>1.0956366763812001E-4</v>
      </c>
      <c r="Y3200" s="78">
        <f>_xll.qlAbcdMathFunctionValue(Y$1,($T3200-evaluationDate)/365)</f>
        <v>5.8913177646902906E-4</v>
      </c>
      <c r="Z3200" s="78">
        <f>_xll.qlAbcdMathFunctionValue(Z$1,($T3200-evaluationDate)/365)</f>
        <v>5.8936353283126346E-4</v>
      </c>
      <c r="AA3200" s="78">
        <f>_xll.qlAbcdMathFunctionValue(AA$1,($T3200-evaluationDate)/365)</f>
        <v>1.9073550080104799E-4</v>
      </c>
      <c r="AB3200" s="78">
        <f>_xll.qlAbcdMathFunctionValue(AB$1,($T3200-evaluationDate)/365)</f>
        <v>1.0619209433930333E-4</v>
      </c>
    </row>
    <row r="3201" spans="19:28">
      <c r="S3201" s="64" t="s">
        <v>99</v>
      </c>
      <c r="T3201" s="146">
        <f>_xll.qlCalendarAdvance(Calendar,T3200,S3201,,,trigger)</f>
        <v>61997</v>
      </c>
      <c r="U3201" s="78">
        <f>_xll.qlAbcdMathFunctionValue(U$1,($T3201-evaluationDate)/365)</f>
        <v>1.3000000002095736E-3</v>
      </c>
      <c r="V3201" s="78">
        <f>_xll.qlAbcdMathFunctionValue(V$1,($T3201-evaluationDate)/365)</f>
        <v>2.8199618305065234E-4</v>
      </c>
      <c r="W3201" s="78">
        <f>_xll.qlAbcdMathFunctionValue(W$1,($T3201-evaluationDate)/365)</f>
        <v>1.1612839570879232E-3</v>
      </c>
      <c r="X3201" s="78">
        <f>_xll.qlAbcdMathFunctionValue(X$1,($T3201-evaluationDate)/365)</f>
        <v>1.0941978995593226E-4</v>
      </c>
      <c r="Y3201" s="78">
        <f>_xll.qlAbcdMathFunctionValue(Y$1,($T3201-evaluationDate)/365)</f>
        <v>5.8912330906268353E-4</v>
      </c>
      <c r="Z3201" s="78">
        <f>_xll.qlAbcdMathFunctionValue(Z$1,($T3201-evaluationDate)/365)</f>
        <v>5.8935432976144118E-4</v>
      </c>
      <c r="AA3201" s="78">
        <f>_xll.qlAbcdMathFunctionValue(AA$1,($T3201-evaluationDate)/365)</f>
        <v>1.9073413886410616E-4</v>
      </c>
      <c r="AB3201" s="78">
        <f>_xll.qlAbcdMathFunctionValue(AB$1,($T3201-evaluationDate)/365)</f>
        <v>1.0619000738885552E-4</v>
      </c>
    </row>
    <row r="3202" spans="19:28">
      <c r="S3202" s="64" t="s">
        <v>99</v>
      </c>
      <c r="T3202" s="146">
        <f>_xll.qlCalendarAdvance(Calendar,T3201,S3202,,,trigger)</f>
        <v>62004</v>
      </c>
      <c r="U3202" s="78">
        <f>_xll.qlAbcdMathFunctionValue(U$1,($T3202-evaluationDate)/365)</f>
        <v>1.3000000002076552E-3</v>
      </c>
      <c r="V3202" s="78">
        <f>_xll.qlAbcdMathFunctionValue(V$1,($T3202-evaluationDate)/365)</f>
        <v>2.8196808124981732E-4</v>
      </c>
      <c r="W3202" s="78">
        <f>_xll.qlAbcdMathFunctionValue(W$1,($T3202-evaluationDate)/365)</f>
        <v>1.161282990968557E-3</v>
      </c>
      <c r="X3202" s="78">
        <f>_xll.qlAbcdMathFunctionValue(X$1,($T3202-evaluationDate)/365)</f>
        <v>1.0927609161909484E-4</v>
      </c>
      <c r="Y3202" s="78">
        <f>_xll.qlAbcdMathFunctionValue(Y$1,($T3202-evaluationDate)/365)</f>
        <v>5.8911486854470627E-4</v>
      </c>
      <c r="Z3202" s="78">
        <f>_xll.qlAbcdMathFunctionValue(Z$1,($T3202-evaluationDate)/365)</f>
        <v>5.893451558841178E-4</v>
      </c>
      <c r="AA3202" s="78">
        <f>_xll.qlAbcdMathFunctionValue(AA$1,($T3202-evaluationDate)/365)</f>
        <v>1.9073277653615657E-4</v>
      </c>
      <c r="AB3202" s="78">
        <f>_xll.qlAbcdMathFunctionValue(AB$1,($T3202-evaluationDate)/365)</f>
        <v>1.0618792479269101E-4</v>
      </c>
    </row>
    <row r="3203" spans="19:28">
      <c r="S3203" s="64" t="s">
        <v>99</v>
      </c>
      <c r="T3203" s="146">
        <f>_xll.qlCalendarAdvance(Calendar,T3202,S3203,,,trigger)</f>
        <v>62011</v>
      </c>
      <c r="U3203" s="78">
        <f>_xll.qlAbcdMathFunctionValue(U$1,($T3203-evaluationDate)/365)</f>
        <v>1.3000000002057542E-3</v>
      </c>
      <c r="V3203" s="78">
        <f>_xll.qlAbcdMathFunctionValue(V$1,($T3203-evaluationDate)/365)</f>
        <v>2.8194004815421082E-4</v>
      </c>
      <c r="W3203" s="78">
        <f>_xll.qlAbcdMathFunctionValue(W$1,($T3203-evaluationDate)/365)</f>
        <v>1.1612820245119394E-3</v>
      </c>
      <c r="X3203" s="78">
        <f>_xll.qlAbcdMathFunctionValue(X$1,($T3203-evaluationDate)/365)</f>
        <v>1.0913257242366307E-4</v>
      </c>
      <c r="Y3203" s="78">
        <f>_xll.qlAbcdMathFunctionValue(Y$1,($T3203-evaluationDate)/365)</f>
        <v>5.891064548308409E-4</v>
      </c>
      <c r="Z3203" s="78">
        <f>_xll.qlAbcdMathFunctionValue(Z$1,($T3203-evaluationDate)/365)</f>
        <v>5.8933601110794311E-4</v>
      </c>
      <c r="AA3203" s="78">
        <f>_xll.qlAbcdMathFunctionValue(AA$1,($T3203-evaluationDate)/365)</f>
        <v>1.907314138172729E-4</v>
      </c>
      <c r="AB3203" s="78">
        <f>_xll.qlAbcdMathFunctionValue(AB$1,($T3203-evaluationDate)/365)</f>
        <v>1.0618584654200888E-4</v>
      </c>
    </row>
    <row r="3204" spans="19:28">
      <c r="S3204" s="64" t="s">
        <v>99</v>
      </c>
      <c r="T3204" s="146">
        <f>_xll.qlCalendarAdvance(Calendar,T3203,S3204,,,trigger)</f>
        <v>62018</v>
      </c>
      <c r="U3204" s="78">
        <f>_xll.qlAbcdMathFunctionValue(U$1,($T3204-evaluationDate)/365)</f>
        <v>1.3000000002038707E-3</v>
      </c>
      <c r="V3204" s="78">
        <f>_xll.qlAbcdMathFunctionValue(V$1,($T3204-evaluationDate)/365)</f>
        <v>2.8191208359967595E-4</v>
      </c>
      <c r="W3204" s="78">
        <f>_xll.qlAbcdMathFunctionValue(W$1,($T3204-evaluationDate)/365)</f>
        <v>1.161281057718085E-3</v>
      </c>
      <c r="X3204" s="78">
        <f>_xll.qlAbcdMathFunctionValue(X$1,($T3204-evaluationDate)/365)</f>
        <v>1.0898923216588277E-4</v>
      </c>
      <c r="Y3204" s="78">
        <f>_xll.qlAbcdMathFunctionValue(Y$1,($T3204-evaluationDate)/365)</f>
        <v>5.8909806783709079E-4</v>
      </c>
      <c r="Z3204" s="78">
        <f>_xll.qlAbcdMathFunctionValue(Z$1,($T3204-evaluationDate)/365)</f>
        <v>5.893268953418479E-4</v>
      </c>
      <c r="AA3204" s="78">
        <f>_xll.qlAbcdMathFunctionValue(AA$1,($T3204-evaluationDate)/365)</f>
        <v>1.9073005070752879E-4</v>
      </c>
      <c r="AB3204" s="78">
        <f>_xll.qlAbcdMathFunctionValue(AB$1,($T3204-evaluationDate)/365)</f>
        <v>1.0618377262802514E-4</v>
      </c>
    </row>
    <row r="3205" spans="19:28">
      <c r="S3205" s="64" t="s">
        <v>99</v>
      </c>
      <c r="T3205" s="146">
        <f>_xll.qlCalendarAdvance(Calendar,T3204,S3205,,,trigger)</f>
        <v>62025</v>
      </c>
      <c r="U3205" s="78">
        <f>_xll.qlAbcdMathFunctionValue(U$1,($T3205-evaluationDate)/365)</f>
        <v>1.3000000002020044E-3</v>
      </c>
      <c r="V3205" s="78">
        <f>_xll.qlAbcdMathFunctionValue(V$1,($T3205-evaluationDate)/365)</f>
        <v>2.8188418742243574E-4</v>
      </c>
      <c r="W3205" s="78">
        <f>_xll.qlAbcdMathFunctionValue(W$1,($T3205-evaluationDate)/365)</f>
        <v>1.1612800905870069E-3</v>
      </c>
      <c r="X3205" s="78">
        <f>_xll.qlAbcdMathFunctionValue(X$1,($T3205-evaluationDate)/365)</f>
        <v>1.0884607064219055E-4</v>
      </c>
      <c r="Y3205" s="78">
        <f>_xll.qlAbcdMathFunctionValue(Y$1,($T3205-evaluationDate)/365)</f>
        <v>5.8908970747971804E-4</v>
      </c>
      <c r="Z3205" s="78">
        <f>_xll.qlAbcdMathFunctionValue(Z$1,($T3205-evaluationDate)/365)</f>
        <v>5.8931780849504295E-4</v>
      </c>
      <c r="AA3205" s="78">
        <f>_xll.qlAbcdMathFunctionValue(AA$1,($T3205-evaluationDate)/365)</f>
        <v>1.9072868720699783E-4</v>
      </c>
      <c r="AB3205" s="78">
        <f>_xll.qlAbcdMathFunctionValue(AB$1,($T3205-evaluationDate)/365)</f>
        <v>1.0618170304197276E-4</v>
      </c>
    </row>
    <row r="3206" spans="19:28">
      <c r="S3206" s="64" t="s">
        <v>99</v>
      </c>
      <c r="T3206" s="146">
        <f>_xll.qlCalendarAdvance(Calendar,T3205,S3206,,,trigger)</f>
        <v>62032</v>
      </c>
      <c r="U3206" s="78">
        <f>_xll.qlAbcdMathFunctionValue(U$1,($T3206-evaluationDate)/365)</f>
        <v>1.3000000002001549E-3</v>
      </c>
      <c r="V3206" s="78">
        <f>_xll.qlAbcdMathFunctionValue(V$1,($T3206-evaluationDate)/365)</f>
        <v>2.8185635945909208E-4</v>
      </c>
      <c r="W3206" s="78">
        <f>_xll.qlAbcdMathFunctionValue(W$1,($T3206-evaluationDate)/365)</f>
        <v>1.1612791231187186E-3</v>
      </c>
      <c r="X3206" s="78">
        <f>_xll.qlAbcdMathFunctionValue(X$1,($T3206-evaluationDate)/365)</f>
        <v>1.08703087649214E-4</v>
      </c>
      <c r="Y3206" s="78">
        <f>_xll.qlAbcdMathFunctionValue(Y$1,($T3206-evaluationDate)/365)</f>
        <v>5.8908137367524275E-4</v>
      </c>
      <c r="Z3206" s="78">
        <f>_xll.qlAbcdMathFunctionValue(Z$1,($T3206-evaluationDate)/365)</f>
        <v>5.8930875047701829E-4</v>
      </c>
      <c r="AA3206" s="78">
        <f>_xll.qlAbcdMathFunctionValue(AA$1,($T3206-evaluationDate)/365)</f>
        <v>1.9072732331575358E-4</v>
      </c>
      <c r="AB3206" s="78">
        <f>_xll.qlAbcdMathFunctionValue(AB$1,($T3206-evaluationDate)/365)</f>
        <v>1.0617963777510163E-4</v>
      </c>
    </row>
    <row r="3207" spans="19:28">
      <c r="S3207" s="64" t="s">
        <v>99</v>
      </c>
      <c r="T3207" s="146">
        <f>_xll.qlCalendarAdvance(Calendar,T3206,S3207,,,trigger)</f>
        <v>62039</v>
      </c>
      <c r="U3207" s="78">
        <f>_xll.qlAbcdMathFunctionValue(U$1,($T3207-evaluationDate)/365)</f>
        <v>1.3000000001983226E-3</v>
      </c>
      <c r="V3207" s="78">
        <f>_xll.qlAbcdMathFunctionValue(V$1,($T3207-evaluationDate)/365)</f>
        <v>2.8182859954662526E-4</v>
      </c>
      <c r="W3207" s="78">
        <f>_xll.qlAbcdMathFunctionValue(W$1,($T3207-evaluationDate)/365)</f>
        <v>1.1612781553132342E-3</v>
      </c>
      <c r="X3207" s="78">
        <f>_xll.qlAbcdMathFunctionValue(X$1,($T3207-evaluationDate)/365)</f>
        <v>1.0856028298377083E-4</v>
      </c>
      <c r="Y3207" s="78">
        <f>_xll.qlAbcdMathFunctionValue(Y$1,($T3207-evaluationDate)/365)</f>
        <v>5.8907306634044232E-4</v>
      </c>
      <c r="Z3207" s="78">
        <f>_xll.qlAbcdMathFunctionValue(Z$1,($T3207-evaluationDate)/365)</f>
        <v>5.8929972119754249E-4</v>
      </c>
      <c r="AA3207" s="78">
        <f>_xll.qlAbcdMathFunctionValue(AA$1,($T3207-evaluationDate)/365)</f>
        <v>1.9072595903386975E-4</v>
      </c>
      <c r="AB3207" s="78">
        <f>_xll.qlAbcdMathFunctionValue(AB$1,($T3207-evaluationDate)/365)</f>
        <v>1.0617757681867847E-4</v>
      </c>
    </row>
    <row r="3208" spans="19:28">
      <c r="S3208" s="64" t="s">
        <v>99</v>
      </c>
      <c r="T3208" s="146">
        <f>_xll.qlCalendarAdvance(Calendar,T3207,S3208,,,trigger)</f>
        <v>62046</v>
      </c>
      <c r="U3208" s="78">
        <f>_xll.qlAbcdMathFunctionValue(U$1,($T3208-evaluationDate)/365)</f>
        <v>1.300000000196507E-3</v>
      </c>
      <c r="V3208" s="78">
        <f>_xll.qlAbcdMathFunctionValue(V$1,($T3208-evaluationDate)/365)</f>
        <v>2.818009075223927E-4</v>
      </c>
      <c r="W3208" s="78">
        <f>_xll.qlAbcdMathFunctionValue(W$1,($T3208-evaluationDate)/365)</f>
        <v>1.1612771871705673E-3</v>
      </c>
      <c r="X3208" s="78">
        <f>_xll.qlAbcdMathFunctionValue(X$1,($T3208-evaluationDate)/365)</f>
        <v>1.0841765644286975E-4</v>
      </c>
      <c r="Y3208" s="78">
        <f>_xll.qlAbcdMathFunctionValue(Y$1,($T3208-evaluationDate)/365)</f>
        <v>5.8906478539235037E-4</v>
      </c>
      <c r="Z3208" s="78">
        <f>_xll.qlAbcdMathFunctionValue(Z$1,($T3208-evaluationDate)/365)</f>
        <v>5.8929072056666148E-4</v>
      </c>
      <c r="AA3208" s="78">
        <f>_xll.qlAbcdMathFunctionValue(AA$1,($T3208-evaluationDate)/365)</f>
        <v>1.9072459436141986E-4</v>
      </c>
      <c r="AB3208" s="78">
        <f>_xll.qlAbcdMathFunctionValue(AB$1,($T3208-evaluationDate)/365)</f>
        <v>1.0617552016398691E-4</v>
      </c>
    </row>
    <row r="3209" spans="19:28">
      <c r="S3209" s="64" t="s">
        <v>99</v>
      </c>
      <c r="T3209" s="146">
        <f>_xll.qlCalendarAdvance(Calendar,T3208,S3209,,,trigger)</f>
        <v>62053</v>
      </c>
      <c r="U3209" s="78">
        <f>_xll.qlAbcdMathFunctionValue(U$1,($T3209-evaluationDate)/365)</f>
        <v>1.3000000001947079E-3</v>
      </c>
      <c r="V3209" s="78">
        <f>_xll.qlAbcdMathFunctionValue(V$1,($T3209-evaluationDate)/365)</f>
        <v>2.8177328322412853E-4</v>
      </c>
      <c r="W3209" s="78">
        <f>_xll.qlAbcdMathFunctionValue(W$1,($T3209-evaluationDate)/365)</f>
        <v>1.1612762186907313E-3</v>
      </c>
      <c r="X3209" s="78">
        <f>_xll.qlAbcdMathFunctionValue(X$1,($T3209-evaluationDate)/365)</f>
        <v>1.0827520782370948E-4</v>
      </c>
      <c r="Y3209" s="78">
        <f>_xll.qlAbcdMathFunctionValue(Y$1,($T3209-evaluationDate)/365)</f>
        <v>5.8905653074825645E-4</v>
      </c>
      <c r="Z3209" s="78">
        <f>_xll.qlAbcdMathFunctionValue(Z$1,($T3209-evaluationDate)/365)</f>
        <v>5.8928174849469806E-4</v>
      </c>
      <c r="AA3209" s="78">
        <f>_xll.qlAbcdMathFunctionValue(AA$1,($T3209-evaluationDate)/365)</f>
        <v>1.9072322929847746E-4</v>
      </c>
      <c r="AB3209" s="78">
        <f>_xll.qlAbcdMathFunctionValue(AB$1,($T3209-evaluationDate)/365)</f>
        <v>1.0617346780232737E-4</v>
      </c>
    </row>
    <row r="3210" spans="19:28">
      <c r="S3210" s="64" t="s">
        <v>99</v>
      </c>
      <c r="T3210" s="146">
        <f>_xll.qlCalendarAdvance(Calendar,T3209,S3210,,,trigger)</f>
        <v>62060</v>
      </c>
      <c r="U3210" s="78">
        <f>_xll.qlAbcdMathFunctionValue(U$1,($T3210-evaluationDate)/365)</f>
        <v>1.3000000001929253E-3</v>
      </c>
      <c r="V3210" s="78">
        <f>_xll.qlAbcdMathFunctionValue(V$1,($T3210-evaluationDate)/365)</f>
        <v>2.8174572648994244E-4</v>
      </c>
      <c r="W3210" s="78">
        <f>_xll.qlAbcdMathFunctionValue(W$1,($T3210-evaluationDate)/365)</f>
        <v>1.1612752498737396E-3</v>
      </c>
      <c r="X3210" s="78">
        <f>_xll.qlAbcdMathFunctionValue(X$1,($T3210-evaluationDate)/365)</f>
        <v>1.0813293692367941E-4</v>
      </c>
      <c r="Y3210" s="78">
        <f>_xll.qlAbcdMathFunctionValue(Y$1,($T3210-evaluationDate)/365)</f>
        <v>5.8904830232570495E-4</v>
      </c>
      <c r="Z3210" s="78">
        <f>_xll.qlAbcdMathFunctionValue(Z$1,($T3210-evaluationDate)/365)</f>
        <v>5.8927280489225089E-4</v>
      </c>
      <c r="AA3210" s="78">
        <f>_xll.qlAbcdMathFunctionValue(AA$1,($T3210-evaluationDate)/365)</f>
        <v>1.9072186384511619E-4</v>
      </c>
      <c r="AB3210" s="78">
        <f>_xll.qlAbcdMathFunctionValue(AB$1,($T3210-evaluationDate)/365)</f>
        <v>1.0617141972501703E-4</v>
      </c>
    </row>
    <row r="3211" spans="19:28">
      <c r="S3211" s="64" t="s">
        <v>99</v>
      </c>
      <c r="T3211" s="146">
        <f>_xll.qlCalendarAdvance(Calendar,T3210,S3211,,,trigger)</f>
        <v>62067</v>
      </c>
      <c r="U3211" s="78">
        <f>_xll.qlAbcdMathFunctionValue(U$1,($T3211-evaluationDate)/365)</f>
        <v>1.3000000001911591E-3</v>
      </c>
      <c r="V3211" s="78">
        <f>_xll.qlAbcdMathFunctionValue(V$1,($T3211-evaluationDate)/365)</f>
        <v>2.8171823715831905E-4</v>
      </c>
      <c r="W3211" s="78">
        <f>_xll.qlAbcdMathFunctionValue(W$1,($T3211-evaluationDate)/365)</f>
        <v>1.1612742807196065E-3</v>
      </c>
      <c r="X3211" s="78">
        <f>_xll.qlAbcdMathFunctionValue(X$1,($T3211-evaluationDate)/365)</f>
        <v>1.0799084354035898E-4</v>
      </c>
      <c r="Y3211" s="78">
        <f>_xll.qlAbcdMathFunctionValue(Y$1,($T3211-evaluationDate)/365)</f>
        <v>5.8904010004249446E-4</v>
      </c>
      <c r="Z3211" s="78">
        <f>_xll.qlAbcdMathFunctionValue(Z$1,($T3211-evaluationDate)/365)</f>
        <v>5.8926388967019355E-4</v>
      </c>
      <c r="AA3211" s="78">
        <f>_xll.qlAbcdMathFunctionValue(AA$1,($T3211-evaluationDate)/365)</f>
        <v>1.9072049800140955E-4</v>
      </c>
      <c r="AB3211" s="78">
        <f>_xll.qlAbcdMathFunctionValue(AB$1,($T3211-evaluationDate)/365)</f>
        <v>1.0616937592338986E-4</v>
      </c>
    </row>
    <row r="3212" spans="19:28">
      <c r="S3212" s="64" t="s">
        <v>99</v>
      </c>
      <c r="T3212" s="146">
        <f>_xll.qlCalendarAdvance(Calendar,T3211,S3212,,,trigger)</f>
        <v>62074</v>
      </c>
      <c r="U3212" s="78">
        <f>_xll.qlAbcdMathFunctionValue(U$1,($T3212-evaluationDate)/365)</f>
        <v>1.300000000189409E-3</v>
      </c>
      <c r="V3212" s="78">
        <f>_xll.qlAbcdMathFunctionValue(V$1,($T3212-evaluationDate)/365)</f>
        <v>2.8169081506811686E-4</v>
      </c>
      <c r="W3212" s="78">
        <f>_xll.qlAbcdMathFunctionValue(W$1,($T3212-evaluationDate)/365)</f>
        <v>1.1612733112283454E-3</v>
      </c>
      <c r="X3212" s="78">
        <f>_xll.qlAbcdMathFunctionValue(X$1,($T3212-evaluationDate)/365)</f>
        <v>1.0784892747151773E-4</v>
      </c>
      <c r="Y3212" s="78">
        <f>_xll.qlAbcdMathFunctionValue(Y$1,($T3212-evaluationDate)/365)</f>
        <v>5.8903192381667665E-4</v>
      </c>
      <c r="Z3212" s="78">
        <f>_xll.qlAbcdMathFunctionValue(Z$1,($T3212-evaluationDate)/365)</f>
        <v>5.8925500273967406E-4</v>
      </c>
      <c r="AA3212" s="78">
        <f>_xll.qlAbcdMathFunctionValue(AA$1,($T3212-evaluationDate)/365)</f>
        <v>1.9071913176743111E-4</v>
      </c>
      <c r="AB3212" s="78">
        <f>_xll.qlAbcdMathFunctionValue(AB$1,($T3212-evaluationDate)/365)</f>
        <v>1.0616733638879657E-4</v>
      </c>
    </row>
    <row r="3213" spans="19:28">
      <c r="S3213" s="64" t="s">
        <v>99</v>
      </c>
      <c r="T3213" s="146">
        <f>_xll.qlCalendarAdvance(Calendar,T3212,S3213,,,trigger)</f>
        <v>62081</v>
      </c>
      <c r="U3213" s="78">
        <f>_xll.qlAbcdMathFunctionValue(U$1,($T3213-evaluationDate)/365)</f>
        <v>1.3000000001876747E-3</v>
      </c>
      <c r="V3213" s="78">
        <f>_xll.qlAbcdMathFunctionValue(V$1,($T3213-evaluationDate)/365)</f>
        <v>2.8166346005856777E-4</v>
      </c>
      <c r="W3213" s="78">
        <f>_xll.qlAbcdMathFunctionValue(W$1,($T3213-evaluationDate)/365)</f>
        <v>1.1612723413999696E-3</v>
      </c>
      <c r="X3213" s="78">
        <f>_xll.qlAbcdMathFunctionValue(X$1,($T3213-evaluationDate)/365)</f>
        <v>1.0770718851511559E-4</v>
      </c>
      <c r="Y3213" s="78">
        <f>_xll.qlAbcdMathFunctionValue(Y$1,($T3213-evaluationDate)/365)</f>
        <v>5.8902377356655634E-4</v>
      </c>
      <c r="Z3213" s="78">
        <f>_xll.qlAbcdMathFunctionValue(Z$1,($T3213-evaluationDate)/365)</f>
        <v>5.8924614401211362E-4</v>
      </c>
      <c r="AA3213" s="78">
        <f>_xll.qlAbcdMathFunctionValue(AA$1,($T3213-evaluationDate)/365)</f>
        <v>1.9071776514325439E-4</v>
      </c>
      <c r="AB3213" s="78">
        <f>_xll.qlAbcdMathFunctionValue(AB$1,($T3213-evaluationDate)/365)</f>
        <v>1.0616530111260452E-4</v>
      </c>
    </row>
    <row r="3214" spans="19:28">
      <c r="S3214" s="64" t="s">
        <v>99</v>
      </c>
      <c r="T3214" s="146">
        <f>_xll.qlCalendarAdvance(Calendar,T3213,S3214,,,trigger)</f>
        <v>62089</v>
      </c>
      <c r="U3214" s="78">
        <f>_xll.qlAbcdMathFunctionValue(U$1,($T3214-evaluationDate)/365)</f>
        <v>1.3000000001857123E-3</v>
      </c>
      <c r="V3214" s="78">
        <f>_xll.qlAbcdMathFunctionValue(V$1,($T3214-evaluationDate)/365)</f>
        <v>2.8163227912434823E-4</v>
      </c>
      <c r="W3214" s="78">
        <f>_xll.qlAbcdMathFunctionValue(W$1,($T3214-evaluationDate)/365)</f>
        <v>1.1612712326119076E-3</v>
      </c>
      <c r="X3214" s="78">
        <f>_xll.qlAbcdMathFunctionValue(X$1,($T3214-evaluationDate)/365)</f>
        <v>1.0754541774981987E-4</v>
      </c>
      <c r="Y3214" s="78">
        <f>_xll.qlAbcdMathFunctionValue(Y$1,($T3214-evaluationDate)/365)</f>
        <v>5.8901449069750217E-4</v>
      </c>
      <c r="Z3214" s="78">
        <f>_xll.qlAbcdMathFunctionValue(Z$1,($T3214-evaluationDate)/365)</f>
        <v>5.8923605417301387E-4</v>
      </c>
      <c r="AA3214" s="78">
        <f>_xll.qlAbcdMathFunctionValue(AA$1,($T3214-evaluationDate)/365)</f>
        <v>1.9071620280935298E-4</v>
      </c>
      <c r="AB3214" s="78">
        <f>_xll.qlAbcdMathFunctionValue(AB$1,($T3214-evaluationDate)/365)</f>
        <v>1.0616298028598786E-4</v>
      </c>
    </row>
    <row r="3215" spans="19:28">
      <c r="S3215" s="64" t="s">
        <v>99</v>
      </c>
      <c r="T3215" s="146">
        <f>_xll.qlCalendarAdvance(Calendar,T3214,S3215,,,trigger)</f>
        <v>62096</v>
      </c>
      <c r="U3215" s="78">
        <f>_xll.qlAbcdMathFunctionValue(U$1,($T3215-evaluationDate)/365)</f>
        <v>1.3000000001840118E-3</v>
      </c>
      <c r="V3215" s="78">
        <f>_xll.qlAbcdMathFunctionValue(V$1,($T3215-evaluationDate)/365)</f>
        <v>2.8160506731942389E-4</v>
      </c>
      <c r="W3215" s="78">
        <f>_xll.qlAbcdMathFunctionValue(W$1,($T3215-evaluationDate)/365)</f>
        <v>1.1612702620611899E-3</v>
      </c>
      <c r="X3215" s="78">
        <f>_xll.qlAbcdMathFunctionValue(X$1,($T3215-evaluationDate)/365)</f>
        <v>1.074040576406165E-4</v>
      </c>
      <c r="Y3215" s="78">
        <f>_xll.qlAbcdMathFunctionValue(Y$1,($T3215-evaluationDate)/365)</f>
        <v>5.8900639583566339E-4</v>
      </c>
      <c r="Z3215" s="78">
        <f>_xll.qlAbcdMathFunctionValue(Z$1,($T3215-evaluationDate)/365)</f>
        <v>5.8922725558335732E-4</v>
      </c>
      <c r="AA3215" s="78">
        <f>_xll.qlAbcdMathFunctionValue(AA$1,($T3215-evaluationDate)/365)</f>
        <v>1.9071483534928473E-4</v>
      </c>
      <c r="AB3215" s="78">
        <f>_xll.qlAbcdMathFunctionValue(AB$1,($T3215-evaluationDate)/365)</f>
        <v>1.061609541059498E-4</v>
      </c>
    </row>
    <row r="3216" spans="19:28">
      <c r="S3216" s="64" t="s">
        <v>99</v>
      </c>
      <c r="T3216" s="146">
        <f>_xll.qlCalendarAdvance(Calendar,T3215,S3216,,,trigger)</f>
        <v>62103</v>
      </c>
      <c r="U3216" s="78">
        <f>_xll.qlAbcdMathFunctionValue(U$1,($T3216-evaluationDate)/365)</f>
        <v>1.3000000001823272E-3</v>
      </c>
      <c r="V3216" s="78">
        <f>_xll.qlAbcdMathFunctionValue(V$1,($T3216-evaluationDate)/365)</f>
        <v>2.8157792209230153E-4</v>
      </c>
      <c r="W3216" s="78">
        <f>_xll.qlAbcdMathFunctionValue(W$1,($T3216-evaluationDate)/365)</f>
        <v>1.1612692911734006E-3</v>
      </c>
      <c r="X3216" s="78">
        <f>_xll.qlAbcdMathFunctionValue(X$1,($T3216-evaluationDate)/365)</f>
        <v>1.0726287401010498E-4</v>
      </c>
      <c r="Y3216" s="78">
        <f>_xll.qlAbcdMathFunctionValue(Y$1,($T3216-evaluationDate)/365)</f>
        <v>5.8899832669440089E-4</v>
      </c>
      <c r="Z3216" s="78">
        <f>_xll.qlAbcdMathFunctionValue(Z$1,($T3216-evaluationDate)/365)</f>
        <v>5.8921848492004061E-4</v>
      </c>
      <c r="AA3216" s="78">
        <f>_xll.qlAbcdMathFunctionValue(AA$1,($T3216-evaluationDate)/365)</f>
        <v>1.9071346749924929E-4</v>
      </c>
      <c r="AB3216" s="78">
        <f>_xll.qlAbcdMathFunctionValue(AB$1,($T3216-evaluationDate)/365)</f>
        <v>1.061589321572903E-4</v>
      </c>
    </row>
    <row r="3217" spans="19:28">
      <c r="S3217" s="64" t="s">
        <v>99</v>
      </c>
      <c r="T3217" s="146">
        <f>_xll.qlCalendarAdvance(Calendar,T3216,S3217,,,trigger)</f>
        <v>62110</v>
      </c>
      <c r="U3217" s="78">
        <f>_xll.qlAbcdMathFunctionValue(U$1,($T3217-evaluationDate)/365)</f>
        <v>1.3000000001806577E-3</v>
      </c>
      <c r="V3217" s="78">
        <f>_xll.qlAbcdMathFunctionValue(V$1,($T3217-evaluationDate)/365)</f>
        <v>2.8155084328375027E-4</v>
      </c>
      <c r="W3217" s="78">
        <f>_xll.qlAbcdMathFunctionValue(W$1,($T3217-evaluationDate)/365)</f>
        <v>1.1612683199485536E-3</v>
      </c>
      <c r="X3217" s="78">
        <f>_xll.qlAbcdMathFunctionValue(X$1,($T3217-evaluationDate)/365)</f>
        <v>1.0712186665703159E-4</v>
      </c>
      <c r="Y3217" s="78">
        <f>_xll.qlAbcdMathFunctionValue(Y$1,($T3217-evaluationDate)/365)</f>
        <v>5.889902831930575E-4</v>
      </c>
      <c r="Z3217" s="78">
        <f>_xll.qlAbcdMathFunctionValue(Z$1,($T3217-evaluationDate)/365)</f>
        <v>5.8920974209560907E-4</v>
      </c>
      <c r="AA3217" s="78">
        <f>_xll.qlAbcdMathFunctionValue(AA$1,($T3217-evaluationDate)/365)</f>
        <v>1.9071209925932016E-4</v>
      </c>
      <c r="AB3217" s="78">
        <f>_xll.qlAbcdMathFunctionValue(AB$1,($T3217-evaluationDate)/365)</f>
        <v>1.0615691443144558E-4</v>
      </c>
    </row>
    <row r="3218" spans="19:28">
      <c r="S3218" s="64" t="s">
        <v>99</v>
      </c>
      <c r="T3218" s="146">
        <f>_xll.qlCalendarAdvance(Calendar,T3217,S3218,,,trigger)</f>
        <v>62117</v>
      </c>
      <c r="U3218" s="78">
        <f>_xll.qlAbcdMathFunctionValue(U$1,($T3218-evaluationDate)/365)</f>
        <v>1.3000000001790035E-3</v>
      </c>
      <c r="V3218" s="78">
        <f>_xll.qlAbcdMathFunctionValue(V$1,($T3218-evaluationDate)/365)</f>
        <v>2.8152383073490832E-4</v>
      </c>
      <c r="W3218" s="78">
        <f>_xll.qlAbcdMathFunctionValue(W$1,($T3218-evaluationDate)/365)</f>
        <v>1.1612673483866623E-3</v>
      </c>
      <c r="X3218" s="78">
        <f>_xll.qlAbcdMathFunctionValue(X$1,($T3218-evaluationDate)/365)</f>
        <v>1.0698103538033217E-4</v>
      </c>
      <c r="Y3218" s="78">
        <f>_xll.qlAbcdMathFunctionValue(Y$1,($T3218-evaluationDate)/365)</f>
        <v>5.8898226525122489E-4</v>
      </c>
      <c r="Z3218" s="78">
        <f>_xll.qlAbcdMathFunctionValue(Z$1,($T3218-evaluationDate)/365)</f>
        <v>5.8920102702287713E-4</v>
      </c>
      <c r="AA3218" s="78">
        <f>_xll.qlAbcdMathFunctionValue(AA$1,($T3218-evaluationDate)/365)</f>
        <v>1.9071073062957081E-4</v>
      </c>
      <c r="AB3218" s="78">
        <f>_xll.qlAbcdMathFunctionValue(AB$1,($T3218-evaluationDate)/365)</f>
        <v>1.0615490091986844E-4</v>
      </c>
    </row>
    <row r="3219" spans="19:28">
      <c r="S3219" s="64" t="s">
        <v>99</v>
      </c>
      <c r="T3219" s="146">
        <f>_xll.qlCalendarAdvance(Calendar,T3218,S3219,,,trigger)</f>
        <v>62124</v>
      </c>
      <c r="U3219" s="78">
        <f>_xll.qlAbcdMathFunctionValue(U$1,($T3219-evaluationDate)/365)</f>
        <v>1.3000000001773646E-3</v>
      </c>
      <c r="V3219" s="78">
        <f>_xll.qlAbcdMathFunctionValue(V$1,($T3219-evaluationDate)/365)</f>
        <v>2.8149688428728186E-4</v>
      </c>
      <c r="W3219" s="78">
        <f>_xll.qlAbcdMathFunctionValue(W$1,($T3219-evaluationDate)/365)</f>
        <v>1.1612663764877403E-3</v>
      </c>
      <c r="X3219" s="78">
        <f>_xll.qlAbcdMathFunctionValue(X$1,($T3219-evaluationDate)/365)</f>
        <v>1.0684037997913237E-4</v>
      </c>
      <c r="Y3219" s="78">
        <f>_xll.qlAbcdMathFunctionValue(Y$1,($T3219-evaluationDate)/365)</f>
        <v>5.8897427278874269E-4</v>
      </c>
      <c r="Z3219" s="78">
        <f>_xll.qlAbcdMathFunctionValue(Z$1,($T3219-evaluationDate)/365)</f>
        <v>5.8919233961492764E-4</v>
      </c>
      <c r="AA3219" s="78">
        <f>_xll.qlAbcdMathFunctionValue(AA$1,($T3219-evaluationDate)/365)</f>
        <v>1.9070936161007474E-4</v>
      </c>
      <c r="AB3219" s="78">
        <f>_xll.qlAbcdMathFunctionValue(AB$1,($T3219-evaluationDate)/365)</f>
        <v>1.0615289161402818E-4</v>
      </c>
    </row>
    <row r="3220" spans="19:28">
      <c r="S3220" s="64" t="s">
        <v>99</v>
      </c>
      <c r="T3220" s="146">
        <f>_xll.qlCalendarAdvance(Calendar,T3219,S3220,,,trigger)</f>
        <v>62131</v>
      </c>
      <c r="U3220" s="78">
        <f>_xll.qlAbcdMathFunctionValue(U$1,($T3220-evaluationDate)/365)</f>
        <v>1.3000000001757404E-3</v>
      </c>
      <c r="V3220" s="78">
        <f>_xll.qlAbcdMathFunctionValue(V$1,($T3220-evaluationDate)/365)</f>
        <v>2.8147000378274465E-4</v>
      </c>
      <c r="W3220" s="78">
        <f>_xll.qlAbcdMathFunctionValue(W$1,($T3220-evaluationDate)/365)</f>
        <v>1.1612654042518014E-3</v>
      </c>
      <c r="X3220" s="78">
        <f>_xll.qlAbcdMathFunctionValue(X$1,($T3220-evaluationDate)/365)</f>
        <v>1.0669990025274696E-4</v>
      </c>
      <c r="Y3220" s="78">
        <f>_xll.qlAbcdMathFunctionValue(Y$1,($T3220-evaluationDate)/365)</f>
        <v>5.8896630572569802E-4</v>
      </c>
      <c r="Z3220" s="78">
        <f>_xll.qlAbcdMathFunctionValue(Z$1,($T3220-evaluationDate)/365)</f>
        <v>5.891836797851113E-4</v>
      </c>
      <c r="AA3220" s="78">
        <f>_xll.qlAbcdMathFunctionValue(AA$1,($T3220-evaluationDate)/365)</f>
        <v>1.907079922009054E-4</v>
      </c>
      <c r="AB3220" s="78">
        <f>_xll.qlAbcdMathFunctionValue(AB$1,($T3220-evaluationDate)/365)</f>
        <v>1.0615088650541059E-4</v>
      </c>
    </row>
    <row r="3221" spans="19:28">
      <c r="S3221" s="64" t="s">
        <v>99</v>
      </c>
      <c r="T3221" s="146">
        <f>_xll.qlCalendarAdvance(Calendar,T3220,S3221,,,trigger)</f>
        <v>62138</v>
      </c>
      <c r="U3221" s="78">
        <f>_xll.qlAbcdMathFunctionValue(U$1,($T3221-evaluationDate)/365)</f>
        <v>1.3000000001741313E-3</v>
      </c>
      <c r="V3221" s="78">
        <f>_xll.qlAbcdMathFunctionValue(V$1,($T3221-evaluationDate)/365)</f>
        <v>2.8144318906353678E-4</v>
      </c>
      <c r="W3221" s="78">
        <f>_xll.qlAbcdMathFunctionValue(W$1,($T3221-evaluationDate)/365)</f>
        <v>1.1612644316788593E-3</v>
      </c>
      <c r="X3221" s="78">
        <f>_xll.qlAbcdMathFunctionValue(X$1,($T3221-evaluationDate)/365)</f>
        <v>1.0655959600068044E-4</v>
      </c>
      <c r="Y3221" s="78">
        <f>_xll.qlAbcdMathFunctionValue(Y$1,($T3221-evaluationDate)/365)</f>
        <v>5.8895836398242395E-4</v>
      </c>
      <c r="Z3221" s="78">
        <f>_xll.qlAbcdMathFunctionValue(Z$1,($T3221-evaluationDate)/365)</f>
        <v>5.8917504744704515E-4</v>
      </c>
      <c r="AA3221" s="78">
        <f>_xll.qlAbcdMathFunctionValue(AA$1,($T3221-evaluationDate)/365)</f>
        <v>1.907066224021363E-4</v>
      </c>
      <c r="AB3221" s="78">
        <f>_xll.qlAbcdMathFunctionValue(AB$1,($T3221-evaluationDate)/365)</f>
        <v>1.0614888558551791E-4</v>
      </c>
    </row>
    <row r="3222" spans="19:28">
      <c r="S3222" s="64" t="s">
        <v>99</v>
      </c>
      <c r="T3222" s="146">
        <f>_xll.qlCalendarAdvance(Calendar,T3221,S3222,,,trigger)</f>
        <v>62145</v>
      </c>
      <c r="U3222" s="78">
        <f>_xll.qlAbcdMathFunctionValue(U$1,($T3222-evaluationDate)/365)</f>
        <v>1.3000000001725368E-3</v>
      </c>
      <c r="V3222" s="78">
        <f>_xll.qlAbcdMathFunctionValue(V$1,($T3222-evaluationDate)/365)</f>
        <v>2.8141643997226412E-4</v>
      </c>
      <c r="W3222" s="78">
        <f>_xll.qlAbcdMathFunctionValue(W$1,($T3222-evaluationDate)/365)</f>
        <v>1.1612634587689274E-3</v>
      </c>
      <c r="X3222" s="78">
        <f>_xll.qlAbcdMathFunctionValue(X$1,($T3222-evaluationDate)/365)</f>
        <v>1.0641946702262622E-4</v>
      </c>
      <c r="Y3222" s="78">
        <f>_xll.qlAbcdMathFunctionValue(Y$1,($T3222-evaluationDate)/365)</f>
        <v>5.8895044747949972E-4</v>
      </c>
      <c r="Z3222" s="78">
        <f>_xll.qlAbcdMathFunctionValue(Z$1,($T3222-evaluationDate)/365)</f>
        <v>5.8916644251461243E-4</v>
      </c>
      <c r="AA3222" s="78">
        <f>_xll.qlAbcdMathFunctionValue(AA$1,($T3222-evaluationDate)/365)</f>
        <v>1.9070525221384085E-4</v>
      </c>
      <c r="AB3222" s="78">
        <f>_xll.qlAbcdMathFunctionValue(AB$1,($T3222-evaluationDate)/365)</f>
        <v>1.0614688884586881E-4</v>
      </c>
    </row>
    <row r="3223" spans="19:28">
      <c r="S3223" s="64" t="s">
        <v>99</v>
      </c>
      <c r="T3223" s="146">
        <f>_xll.qlCalendarAdvance(Calendar,T3222,S3223,,,trigger)</f>
        <v>62152</v>
      </c>
      <c r="U3223" s="78">
        <f>_xll.qlAbcdMathFunctionValue(U$1,($T3223-evaluationDate)/365)</f>
        <v>1.3000000001709569E-3</v>
      </c>
      <c r="V3223" s="78">
        <f>_xll.qlAbcdMathFunctionValue(V$1,($T3223-evaluationDate)/365)</f>
        <v>2.8138975635189756E-4</v>
      </c>
      <c r="W3223" s="78">
        <f>_xll.qlAbcdMathFunctionValue(W$1,($T3223-evaluationDate)/365)</f>
        <v>1.1612624855220194E-3</v>
      </c>
      <c r="X3223" s="78">
        <f>_xll.qlAbcdMathFunctionValue(X$1,($T3223-evaluationDate)/365)</f>
        <v>1.0627951311846722E-4</v>
      </c>
      <c r="Y3223" s="78">
        <f>_xll.qlAbcdMathFunctionValue(Y$1,($T3223-evaluationDate)/365)</f>
        <v>5.8894255613774931E-4</v>
      </c>
      <c r="Z3223" s="78">
        <f>_xll.qlAbcdMathFunctionValue(Z$1,($T3223-evaluationDate)/365)</f>
        <v>5.8915786490196177E-4</v>
      </c>
      <c r="AA3223" s="78">
        <f>_xll.qlAbcdMathFunctionValue(AA$1,($T3223-evaluationDate)/365)</f>
        <v>1.9070388163609249E-4</v>
      </c>
      <c r="AB3223" s="78">
        <f>_xll.qlAbcdMathFunctionValue(AB$1,($T3223-evaluationDate)/365)</f>
        <v>1.0614489627799834E-4</v>
      </c>
    </row>
    <row r="3224" spans="19:28">
      <c r="S3224" s="64" t="s">
        <v>99</v>
      </c>
      <c r="T3224" s="146">
        <f>_xll.qlCalendarAdvance(Calendar,T3223,S3224,,,trigger)</f>
        <v>62159</v>
      </c>
      <c r="U3224" s="78">
        <f>_xll.qlAbcdMathFunctionValue(U$1,($T3224-evaluationDate)/365)</f>
        <v>1.3000000001693916E-3</v>
      </c>
      <c r="V3224" s="78">
        <f>_xll.qlAbcdMathFunctionValue(V$1,($T3224-evaluationDate)/365)</f>
        <v>2.8136313804577199E-4</v>
      </c>
      <c r="W3224" s="78">
        <f>_xll.qlAbcdMathFunctionValue(W$1,($T3224-evaluationDate)/365)</f>
        <v>1.1612615119381494E-3</v>
      </c>
      <c r="X3224" s="78">
        <f>_xll.qlAbcdMathFunctionValue(X$1,($T3224-evaluationDate)/365)</f>
        <v>1.0613973408827527E-4</v>
      </c>
      <c r="Y3224" s="78">
        <f>_xll.qlAbcdMathFunctionValue(Y$1,($T3224-evaluationDate)/365)</f>
        <v>5.8893468987824117E-4</v>
      </c>
      <c r="Z3224" s="78">
        <f>_xll.qlAbcdMathFunctionValue(Z$1,($T3224-evaluationDate)/365)</f>
        <v>5.8914931452350584E-4</v>
      </c>
      <c r="AA3224" s="78">
        <f>_xll.qlAbcdMathFunctionValue(AA$1,($T3224-evaluationDate)/365)</f>
        <v>1.9070251066896469E-4</v>
      </c>
      <c r="AB3224" s="78">
        <f>_xll.qlAbcdMathFunctionValue(AB$1,($T3224-evaluationDate)/365)</f>
        <v>1.0614290787345796E-4</v>
      </c>
    </row>
    <row r="3225" spans="19:28">
      <c r="S3225" s="64" t="s">
        <v>99</v>
      </c>
      <c r="T3225" s="146">
        <f>_xll.qlCalendarAdvance(Calendar,T3224,S3225,,,trigger)</f>
        <v>62166</v>
      </c>
      <c r="U3225" s="78">
        <f>_xll.qlAbcdMathFunctionValue(U$1,($T3225-evaluationDate)/365)</f>
        <v>1.3000000001678403E-3</v>
      </c>
      <c r="V3225" s="78">
        <f>_xll.qlAbcdMathFunctionValue(V$1,($T3225-evaluationDate)/365)</f>
        <v>2.8133658489758558E-4</v>
      </c>
      <c r="W3225" s="78">
        <f>_xll.qlAbcdMathFunctionValue(W$1,($T3225-evaluationDate)/365)</f>
        <v>1.1612605380173305E-3</v>
      </c>
      <c r="X3225" s="78">
        <f>_xll.qlAbcdMathFunctionValue(X$1,($T3225-evaluationDate)/365)</f>
        <v>1.0600012973231123E-4</v>
      </c>
      <c r="Y3225" s="78">
        <f>_xll.qlAbcdMathFunctionValue(Y$1,($T3225-evaluationDate)/365)</f>
        <v>5.8892684862228717E-4</v>
      </c>
      <c r="Z3225" s="78">
        <f>_xll.qlAbcdMathFunctionValue(Z$1,($T3225-evaluationDate)/365)</f>
        <v>5.8914079129392095E-4</v>
      </c>
      <c r="AA3225" s="78">
        <f>_xll.qlAbcdMathFunctionValue(AA$1,($T3225-evaluationDate)/365)</f>
        <v>1.9070113931253085E-4</v>
      </c>
      <c r="AB3225" s="78">
        <f>_xll.qlAbcdMathFunctionValue(AB$1,($T3225-evaluationDate)/365)</f>
        <v>1.0614092362381542E-4</v>
      </c>
    </row>
    <row r="3226" spans="19:28">
      <c r="S3226" s="64" t="s">
        <v>99</v>
      </c>
      <c r="T3226" s="146">
        <f>_xll.qlCalendarAdvance(Calendar,T3225,S3226,,,trigger)</f>
        <v>62173</v>
      </c>
      <c r="U3226" s="78">
        <f>_xll.qlAbcdMathFunctionValue(U$1,($T3226-evaluationDate)/365)</f>
        <v>1.3000000001663033E-3</v>
      </c>
      <c r="V3226" s="78">
        <f>_xll.qlAbcdMathFunctionValue(V$1,($T3226-evaluationDate)/365)</f>
        <v>2.813100967513991E-4</v>
      </c>
      <c r="W3226" s="78">
        <f>_xll.qlAbcdMathFunctionValue(W$1,($T3226-evaluationDate)/365)</f>
        <v>1.1612595637595763E-3</v>
      </c>
      <c r="X3226" s="78">
        <f>_xll.qlAbcdMathFunctionValue(X$1,($T3226-evaluationDate)/365)</f>
        <v>1.0586069985102504E-4</v>
      </c>
      <c r="Y3226" s="78">
        <f>_xll.qlAbcdMathFunctionValue(Y$1,($T3226-evaluationDate)/365)</f>
        <v>5.889190322914418E-4</v>
      </c>
      <c r="Z3226" s="78">
        <f>_xll.qlAbcdMathFunctionValue(Z$1,($T3226-evaluationDate)/365)</f>
        <v>5.8913229512814655E-4</v>
      </c>
      <c r="AA3226" s="78">
        <f>_xll.qlAbcdMathFunctionValue(AA$1,($T3226-evaluationDate)/365)</f>
        <v>1.9069976756686441E-4</v>
      </c>
      <c r="AB3226" s="78">
        <f>_xll.qlAbcdMathFunctionValue(AB$1,($T3226-evaluationDate)/365)</f>
        <v>1.061389435206548E-4</v>
      </c>
    </row>
    <row r="3227" spans="19:28">
      <c r="S3227" s="64" t="s">
        <v>99</v>
      </c>
      <c r="T3227" s="146">
        <f>_xll.qlCalendarAdvance(Calendar,T3226,S3227,,,trigger)</f>
        <v>62184</v>
      </c>
      <c r="U3227" s="78">
        <f>_xll.qlAbcdMathFunctionValue(U$1,($T3227-evaluationDate)/365)</f>
        <v>1.3000000001639166E-3</v>
      </c>
      <c r="V3227" s="78">
        <f>_xll.qlAbcdMathFunctionValue(V$1,($T3227-evaluationDate)/365)</f>
        <v>2.812686034781701E-4</v>
      </c>
      <c r="W3227" s="78">
        <f>_xll.qlAbcdMathFunctionValue(W$1,($T3227-evaluationDate)/365)</f>
        <v>1.161258032102392E-3</v>
      </c>
      <c r="X3227" s="78">
        <f>_xll.qlAbcdMathFunctionValue(X$1,($T3227-evaluationDate)/365)</f>
        <v>1.0564194778247581E-4</v>
      </c>
      <c r="Y3227" s="78">
        <f>_xll.qlAbcdMathFunctionValue(Y$1,($T3227-evaluationDate)/365)</f>
        <v>5.8890679965670548E-4</v>
      </c>
      <c r="Z3227" s="78">
        <f>_xll.qlAbcdMathFunctionValue(Z$1,($T3227-evaluationDate)/365)</f>
        <v>5.8911899848657176E-4</v>
      </c>
      <c r="AA3227" s="78">
        <f>_xll.qlAbcdMathFunctionValue(AA$1,($T3227-evaluationDate)/365)</f>
        <v>1.9069761118029919E-4</v>
      </c>
      <c r="AB3227" s="78">
        <f>_xll.qlAbcdMathFunctionValue(AB$1,($T3227-evaluationDate)/365)</f>
        <v>1.0613584028736214E-4</v>
      </c>
    </row>
    <row r="3228" spans="19:28">
      <c r="S3228" s="64" t="s">
        <v>99</v>
      </c>
      <c r="T3228" s="146">
        <f>_xll.qlCalendarAdvance(Calendar,T3227,S3228,,,trigger)</f>
        <v>62191</v>
      </c>
      <c r="U3228" s="78">
        <f>_xll.qlAbcdMathFunctionValue(U$1,($T3228-evaluationDate)/365)</f>
        <v>1.3000000001624154E-3</v>
      </c>
      <c r="V3228" s="78">
        <f>_xll.qlAbcdMathFunctionValue(V$1,($T3228-evaluationDate)/365)</f>
        <v>2.8124228176646429E-4</v>
      </c>
      <c r="W3228" s="78">
        <f>_xll.qlAbcdMathFunctionValue(W$1,($T3228-evaluationDate)/365)</f>
        <v>1.161257056978296E-3</v>
      </c>
      <c r="X3228" s="78">
        <f>_xll.qlAbcdMathFunctionValue(X$1,($T3228-evaluationDate)/365)</f>
        <v>1.0550296563538039E-4</v>
      </c>
      <c r="Y3228" s="78">
        <f>_xll.qlAbcdMathFunctionValue(Y$1,($T3228-evaluationDate)/365)</f>
        <v>5.8889904706048012E-4</v>
      </c>
      <c r="Z3228" s="78">
        <f>_xll.qlAbcdMathFunctionValue(Z$1,($T3228-evaluationDate)/365)</f>
        <v>5.8911057152469812E-4</v>
      </c>
      <c r="AA3228" s="78">
        <f>_xll.qlAbcdMathFunctionValue(AA$1,($T3228-evaluationDate)/365)</f>
        <v>1.9069623843408592E-4</v>
      </c>
      <c r="AB3228" s="78">
        <f>_xll.qlAbcdMathFunctionValue(AB$1,($T3228-evaluationDate)/365)</f>
        <v>1.0613387080805291E-4</v>
      </c>
    </row>
    <row r="3229" spans="19:28">
      <c r="S3229" s="64" t="s">
        <v>99</v>
      </c>
      <c r="T3229" s="146">
        <f>_xll.qlCalendarAdvance(Calendar,T3228,S3229,,,trigger)</f>
        <v>62198</v>
      </c>
      <c r="U3229" s="78">
        <f>_xll.qlAbcdMathFunctionValue(U$1,($T3229-evaluationDate)/365)</f>
        <v>1.3000000001609281E-3</v>
      </c>
      <c r="V3229" s="78">
        <f>_xll.qlAbcdMathFunctionValue(V$1,($T3229-evaluationDate)/365)</f>
        <v>2.812160245027794E-4</v>
      </c>
      <c r="W3229" s="78">
        <f>_xll.qlAbcdMathFunctionValue(W$1,($T3229-evaluationDate)/365)</f>
        <v>1.1612560815173138E-3</v>
      </c>
      <c r="X3229" s="78">
        <f>_xll.qlAbcdMathFunctionValue(X$1,($T3229-evaluationDate)/365)</f>
        <v>1.0536415725182466E-4</v>
      </c>
      <c r="Y3229" s="78">
        <f>_xll.qlAbcdMathFunctionValue(Y$1,($T3229-evaluationDate)/365)</f>
        <v>5.888913191111723E-4</v>
      </c>
      <c r="Z3229" s="78">
        <f>_xll.qlAbcdMathFunctionValue(Z$1,($T3229-evaluationDate)/365)</f>
        <v>5.8910217132497936E-4</v>
      </c>
      <c r="AA3229" s="78">
        <f>_xll.qlAbcdMathFunctionValue(AA$1,($T3229-evaluationDate)/365)</f>
        <v>1.9069486529890213E-4</v>
      </c>
      <c r="AB3229" s="78">
        <f>_xll.qlAbcdMathFunctionValue(AB$1,($T3229-evaluationDate)/365)</f>
        <v>1.0613190544530144E-4</v>
      </c>
    </row>
    <row r="3230" spans="19:28">
      <c r="S3230" s="64" t="s">
        <v>99</v>
      </c>
      <c r="T3230" s="146">
        <f>_xll.qlCalendarAdvance(Calendar,T3229,S3230,,,trigger)</f>
        <v>62205</v>
      </c>
      <c r="U3230" s="78">
        <f>_xll.qlAbcdMathFunctionValue(U$1,($T3230-evaluationDate)/365)</f>
        <v>1.3000000001594544E-3</v>
      </c>
      <c r="V3230" s="78">
        <f>_xll.qlAbcdMathFunctionValue(V$1,($T3230-evaluationDate)/365)</f>
        <v>2.8118983153282301E-4</v>
      </c>
      <c r="W3230" s="78">
        <f>_xll.qlAbcdMathFunctionValue(W$1,($T3230-evaluationDate)/365)</f>
        <v>1.1612551057194585E-3</v>
      </c>
      <c r="X3230" s="78">
        <f>_xll.qlAbcdMathFunctionValue(X$1,($T3230-evaluationDate)/365)</f>
        <v>1.0522552243312089E-4</v>
      </c>
      <c r="Y3230" s="78">
        <f>_xll.qlAbcdMathFunctionValue(Y$1,($T3230-evaluationDate)/365)</f>
        <v>5.8888361573143709E-4</v>
      </c>
      <c r="Z3230" s="78">
        <f>_xll.qlAbcdMathFunctionValue(Z$1,($T3230-evaluationDate)/365)</f>
        <v>5.8909379780354605E-4</v>
      </c>
      <c r="AA3230" s="78">
        <f>_xll.qlAbcdMathFunctionValue(AA$1,($T3230-evaluationDate)/365)</f>
        <v>1.9069349177482122E-4</v>
      </c>
      <c r="AB3230" s="78">
        <f>_xll.qlAbcdMathFunctionValue(AB$1,($T3230-evaluationDate)/365)</f>
        <v>1.0612994419076598E-4</v>
      </c>
    </row>
    <row r="3231" spans="19:28">
      <c r="S3231" s="64" t="s">
        <v>99</v>
      </c>
      <c r="T3231" s="146">
        <f>_xll.qlCalendarAdvance(Calendar,T3230,S3231,,,trigger)</f>
        <v>62212</v>
      </c>
      <c r="U3231" s="78">
        <f>_xll.qlAbcdMathFunctionValue(U$1,($T3231-evaluationDate)/365)</f>
        <v>1.3000000001579942E-3</v>
      </c>
      <c r="V3231" s="78">
        <f>_xll.qlAbcdMathFunctionValue(V$1,($T3231-evaluationDate)/365)</f>
        <v>2.8116370270266094E-4</v>
      </c>
      <c r="W3231" s="78">
        <f>_xll.qlAbcdMathFunctionValue(W$1,($T3231-evaluationDate)/365)</f>
        <v>1.1612541295847446E-3</v>
      </c>
      <c r="X3231" s="78">
        <f>_xll.qlAbcdMathFunctionValue(X$1,($T3231-evaluationDate)/365)</f>
        <v>1.0508706098076985E-4</v>
      </c>
      <c r="Y3231" s="78">
        <f>_xll.qlAbcdMathFunctionValue(Y$1,($T3231-evaluationDate)/365)</f>
        <v>5.8887593684416842E-4</v>
      </c>
      <c r="Z3231" s="78">
        <f>_xll.qlAbcdMathFunctionValue(Z$1,($T3231-evaluationDate)/365)</f>
        <v>5.8908545087678701E-4</v>
      </c>
      <c r="AA3231" s="78">
        <f>_xll.qlAbcdMathFunctionValue(AA$1,($T3231-evaluationDate)/365)</f>
        <v>1.9069211786191658E-4</v>
      </c>
      <c r="AB3231" s="78">
        <f>_xll.qlAbcdMathFunctionValue(AB$1,($T3231-evaluationDate)/365)</f>
        <v>1.0612798703612094E-4</v>
      </c>
    </row>
    <row r="3232" spans="19:28">
      <c r="S3232" s="64" t="s">
        <v>99</v>
      </c>
      <c r="T3232" s="146">
        <f>_xll.qlCalendarAdvance(Calendar,T3231,S3232,,,trigger)</f>
        <v>62219</v>
      </c>
      <c r="U3232" s="78">
        <f>_xll.qlAbcdMathFunctionValue(U$1,($T3232-evaluationDate)/365)</f>
        <v>1.3000000001565472E-3</v>
      </c>
      <c r="V3232" s="78">
        <f>_xll.qlAbcdMathFunctionValue(V$1,($T3232-evaluationDate)/365)</f>
        <v>2.8113763785871608E-4</v>
      </c>
      <c r="W3232" s="78">
        <f>_xll.qlAbcdMathFunctionValue(W$1,($T3232-evaluationDate)/365)</f>
        <v>1.161253153113185E-3</v>
      </c>
      <c r="X3232" s="78">
        <f>_xll.qlAbcdMathFunctionValue(X$1,($T3232-evaluationDate)/365)</f>
        <v>1.0494877269646081E-4</v>
      </c>
      <c r="Y3232" s="78">
        <f>_xll.qlAbcdMathFunctionValue(Y$1,($T3232-evaluationDate)/365)</f>
        <v>5.8886828237249842E-4</v>
      </c>
      <c r="Z3232" s="78">
        <f>_xll.qlAbcdMathFunctionValue(Z$1,($T3232-evaluationDate)/365)</f>
        <v>5.8907713046134878E-4</v>
      </c>
      <c r="AA3232" s="78">
        <f>_xll.qlAbcdMathFunctionValue(AA$1,($T3232-evaluationDate)/365)</f>
        <v>1.9069074356026146E-4</v>
      </c>
      <c r="AB3232" s="78">
        <f>_xll.qlAbcdMathFunctionValue(AB$1,($T3232-evaluationDate)/365)</f>
        <v>1.0612603397305684E-4</v>
      </c>
    </row>
    <row r="3233" spans="19:28">
      <c r="S3233" s="64" t="s">
        <v>99</v>
      </c>
      <c r="T3233" s="146">
        <f>_xll.qlCalendarAdvance(Calendar,T3232,S3233,,,trigger)</f>
        <v>62226</v>
      </c>
      <c r="U3233" s="78">
        <f>_xll.qlAbcdMathFunctionValue(U$1,($T3233-evaluationDate)/365)</f>
        <v>1.3000000001551135E-3</v>
      </c>
      <c r="V3233" s="78">
        <f>_xll.qlAbcdMathFunctionValue(V$1,($T3233-evaluationDate)/365)</f>
        <v>2.8111163684776784E-4</v>
      </c>
      <c r="W3233" s="78">
        <f>_xll.qlAbcdMathFunctionValue(W$1,($T3233-evaluationDate)/365)</f>
        <v>1.1612521763047935E-3</v>
      </c>
      <c r="X3233" s="78">
        <f>_xll.qlAbcdMathFunctionValue(X$1,($T3233-evaluationDate)/365)</f>
        <v>1.0481065738207111E-4</v>
      </c>
      <c r="Y3233" s="78">
        <f>_xll.qlAbcdMathFunctionValue(Y$1,($T3233-evaluationDate)/365)</f>
        <v>5.88860652239796E-4</v>
      </c>
      <c r="Z3233" s="78">
        <f>_xll.qlAbcdMathFunctionValue(Z$1,($T3233-evaluationDate)/365)</f>
        <v>5.8906883647413485E-4</v>
      </c>
      <c r="AA3233" s="78">
        <f>_xll.qlAbcdMathFunctionValue(AA$1,($T3233-evaluationDate)/365)</f>
        <v>1.9068936886992933E-4</v>
      </c>
      <c r="AB3233" s="78">
        <f>_xll.qlAbcdMathFunctionValue(AB$1,($T3233-evaluationDate)/365)</f>
        <v>1.0612408499328031E-4</v>
      </c>
    </row>
    <row r="3234" spans="19:28">
      <c r="S3234" s="64" t="s">
        <v>99</v>
      </c>
      <c r="T3234" s="146">
        <f>_xll.qlCalendarAdvance(Calendar,T3233,S3234,,,trigger)</f>
        <v>62233</v>
      </c>
      <c r="U3234" s="78">
        <f>_xll.qlAbcdMathFunctionValue(U$1,($T3234-evaluationDate)/365)</f>
        <v>1.300000000153693E-3</v>
      </c>
      <c r="V3234" s="78">
        <f>_xll.qlAbcdMathFunctionValue(V$1,($T3234-evaluationDate)/365)</f>
        <v>2.810856995169514E-4</v>
      </c>
      <c r="W3234" s="78">
        <f>_xll.qlAbcdMathFunctionValue(W$1,($T3234-evaluationDate)/365)</f>
        <v>1.1612511991595839E-3</v>
      </c>
      <c r="X3234" s="78">
        <f>_xll.qlAbcdMathFunctionValue(X$1,($T3234-evaluationDate)/365)</f>
        <v>1.0467271483966621E-4</v>
      </c>
      <c r="Y3234" s="78">
        <f>_xll.qlAbcdMathFunctionValue(Y$1,($T3234-evaluationDate)/365)</f>
        <v>5.8885304636966708E-4</v>
      </c>
      <c r="Z3234" s="78">
        <f>_xll.qlAbcdMathFunctionValue(Z$1,($T3234-evaluationDate)/365)</f>
        <v>5.8906056883230448E-4</v>
      </c>
      <c r="AA3234" s="78">
        <f>_xll.qlAbcdMathFunctionValue(AA$1,($T3234-evaluationDate)/365)</f>
        <v>1.9068799379099344E-4</v>
      </c>
      <c r="AB3234" s="78">
        <f>_xll.qlAbcdMathFunctionValue(AB$1,($T3234-evaluationDate)/365)</f>
        <v>1.06122140088514E-4</v>
      </c>
    </row>
    <row r="3235" spans="19:28">
      <c r="S3235" s="64" t="s">
        <v>99</v>
      </c>
      <c r="T3235" s="146">
        <f>_xll.qlCalendarAdvance(Calendar,T3234,S3235,,,trigger)</f>
        <v>62240</v>
      </c>
      <c r="U3235" s="78">
        <f>_xll.qlAbcdMathFunctionValue(U$1,($T3235-evaluationDate)/365)</f>
        <v>1.3000000001522855E-3</v>
      </c>
      <c r="V3235" s="78">
        <f>_xll.qlAbcdMathFunctionValue(V$1,($T3235-evaluationDate)/365)</f>
        <v>2.810598257137566E-4</v>
      </c>
      <c r="W3235" s="78">
        <f>_xll.qlAbcdMathFunctionValue(W$1,($T3235-evaluationDate)/365)</f>
        <v>1.1612502216775697E-3</v>
      </c>
      <c r="X3235" s="78">
        <f>_xll.qlAbcdMathFunctionValue(X$1,($T3235-evaluationDate)/365)</f>
        <v>1.0453494487149983E-4</v>
      </c>
      <c r="Y3235" s="78">
        <f>_xll.qlAbcdMathFunctionValue(Y$1,($T3235-evaluationDate)/365)</f>
        <v>5.8884546468595329E-4</v>
      </c>
      <c r="Z3235" s="78">
        <f>_xll.qlAbcdMathFunctionValue(Z$1,($T3235-evaluationDate)/365)</f>
        <v>5.8905232745327268E-4</v>
      </c>
      <c r="AA3235" s="78">
        <f>_xll.qlAbcdMathFunctionValue(AA$1,($T3235-evaluationDate)/365)</f>
        <v>1.906866183235272E-4</v>
      </c>
      <c r="AB3235" s="78">
        <f>_xll.qlAbcdMathFunctionValue(AB$1,($T3235-evaluationDate)/365)</f>
        <v>1.0612019925049663E-4</v>
      </c>
    </row>
    <row r="3236" spans="19:28">
      <c r="S3236" s="64" t="s">
        <v>99</v>
      </c>
      <c r="T3236" s="146">
        <f>_xll.qlCalendarAdvance(Calendar,T3235,S3236,,,trigger)</f>
        <v>62247</v>
      </c>
      <c r="U3236" s="78">
        <f>_xll.qlAbcdMathFunctionValue(U$1,($T3236-evaluationDate)/365)</f>
        <v>1.3000000001508907E-3</v>
      </c>
      <c r="V3236" s="78">
        <f>_xll.qlAbcdMathFunctionValue(V$1,($T3236-evaluationDate)/365)</f>
        <v>2.8103401528602754E-4</v>
      </c>
      <c r="W3236" s="78">
        <f>_xll.qlAbcdMathFunctionValue(W$1,($T3236-evaluationDate)/365)</f>
        <v>1.1612492438587646E-3</v>
      </c>
      <c r="X3236" s="78">
        <f>_xll.qlAbcdMathFunctionValue(X$1,($T3236-evaluationDate)/365)</f>
        <v>1.043973472800137E-4</v>
      </c>
      <c r="Y3236" s="78">
        <f>_xll.qlAbcdMathFunctionValue(Y$1,($T3236-evaluationDate)/365)</f>
        <v>5.8883790711273143E-4</v>
      </c>
      <c r="Z3236" s="78">
        <f>_xll.qlAbcdMathFunctionValue(Z$1,($T3236-evaluationDate)/365)</f>
        <v>5.8904411225470851E-4</v>
      </c>
      <c r="AA3236" s="78">
        <f>_xll.qlAbcdMathFunctionValue(AA$1,($T3236-evaluationDate)/365)</f>
        <v>1.9068524246760384E-4</v>
      </c>
      <c r="AB3236" s="78">
        <f>_xll.qlAbcdMathFunctionValue(AB$1,($T3236-evaluationDate)/365)</f>
        <v>1.061182624709829E-4</v>
      </c>
    </row>
    <row r="3237" spans="19:28">
      <c r="S3237" s="64" t="s">
        <v>99</v>
      </c>
      <c r="T3237" s="146">
        <f>_xll.qlCalendarAdvance(Calendar,T3236,S3237,,,trigger)</f>
        <v>62254</v>
      </c>
      <c r="U3237" s="78">
        <f>_xll.qlAbcdMathFunctionValue(U$1,($T3237-evaluationDate)/365)</f>
        <v>1.3000000001495088E-3</v>
      </c>
      <c r="V3237" s="78">
        <f>_xll.qlAbcdMathFunctionValue(V$1,($T3237-evaluationDate)/365)</f>
        <v>2.810082680819617E-4</v>
      </c>
      <c r="W3237" s="78">
        <f>_xll.qlAbcdMathFunctionValue(W$1,($T3237-evaluationDate)/365)</f>
        <v>1.1612482657031823E-3</v>
      </c>
      <c r="X3237" s="78">
        <f>_xll.qlAbcdMathFunctionValue(X$1,($T3237-evaluationDate)/365)</f>
        <v>1.0425992186783717E-4</v>
      </c>
      <c r="Y3237" s="78">
        <f>_xll.qlAbcdMathFunctionValue(Y$1,($T3237-evaluationDate)/365)</f>
        <v>5.8883037357431269E-4</v>
      </c>
      <c r="Z3237" s="78">
        <f>_xll.qlAbcdMathFunctionValue(Z$1,($T3237-evaluationDate)/365)</f>
        <v>5.8903592315453525E-4</v>
      </c>
      <c r="AA3237" s="78">
        <f>_xll.qlAbcdMathFunctionValue(AA$1,($T3237-evaluationDate)/365)</f>
        <v>1.9068386622329668E-4</v>
      </c>
      <c r="AB3237" s="78">
        <f>_xll.qlAbcdMathFunctionValue(AB$1,($T3237-evaluationDate)/365)</f>
        <v>1.0611632974174348E-4</v>
      </c>
    </row>
    <row r="3238" spans="19:28">
      <c r="S3238" s="64" t="s">
        <v>99</v>
      </c>
      <c r="T3238" s="146">
        <f>_xll.qlCalendarAdvance(Calendar,T3237,S3238,,,trigger)</f>
        <v>62261</v>
      </c>
      <c r="U3238" s="78">
        <f>_xll.qlAbcdMathFunctionValue(U$1,($T3238-evaluationDate)/365)</f>
        <v>1.3000000001481395E-3</v>
      </c>
      <c r="V3238" s="78">
        <f>_xll.qlAbcdMathFunctionValue(V$1,($T3238-evaluationDate)/365)</f>
        <v>2.8098258395010885E-4</v>
      </c>
      <c r="W3238" s="78">
        <f>_xll.qlAbcdMathFunctionValue(W$1,($T3238-evaluationDate)/365)</f>
        <v>1.1612472872108363E-3</v>
      </c>
      <c r="X3238" s="78">
        <f>_xll.qlAbcdMathFunctionValue(X$1,($T3238-evaluationDate)/365)</f>
        <v>1.0412266843778749E-4</v>
      </c>
      <c r="Y3238" s="78">
        <f>_xll.qlAbcdMathFunctionValue(Y$1,($T3238-evaluationDate)/365)</f>
        <v>5.8882286399524191E-4</v>
      </c>
      <c r="Z3238" s="78">
        <f>_xll.qlAbcdMathFunctionValue(Z$1,($T3238-evaluationDate)/365)</f>
        <v>5.8902776007092894E-4</v>
      </c>
      <c r="AA3238" s="78">
        <f>_xll.qlAbcdMathFunctionValue(AA$1,($T3238-evaluationDate)/365)</f>
        <v>1.9068248959067905E-4</v>
      </c>
      <c r="AB3238" s="78">
        <f>_xll.qlAbcdMathFunctionValue(AB$1,($T3238-evaluationDate)/365)</f>
        <v>1.0611440105456499E-4</v>
      </c>
    </row>
    <row r="3239" spans="19:28">
      <c r="S3239" s="64" t="s">
        <v>99</v>
      </c>
      <c r="T3239" s="146">
        <f>_xll.qlCalendarAdvance(Calendar,T3238,S3239,,,trigger)</f>
        <v>62268</v>
      </c>
      <c r="U3239" s="78">
        <f>_xll.qlAbcdMathFunctionValue(U$1,($T3239-evaluationDate)/365)</f>
        <v>1.3000000001467827E-3</v>
      </c>
      <c r="V3239" s="78">
        <f>_xll.qlAbcdMathFunctionValue(V$1,($T3239-evaluationDate)/365)</f>
        <v>2.8095696273937077E-4</v>
      </c>
      <c r="W3239" s="78">
        <f>_xll.qlAbcdMathFunctionValue(W$1,($T3239-evaluationDate)/365)</f>
        <v>1.1612463083817404E-3</v>
      </c>
      <c r="X3239" s="78">
        <f>_xll.qlAbcdMathFunctionValue(X$1,($T3239-evaluationDate)/365)</f>
        <v>1.0398558679286976E-4</v>
      </c>
      <c r="Y3239" s="78">
        <f>_xll.qlAbcdMathFunctionValue(Y$1,($T3239-evaluationDate)/365)</f>
        <v>5.8881537830029703E-4</v>
      </c>
      <c r="Z3239" s="78">
        <f>_xll.qlAbcdMathFunctionValue(Z$1,($T3239-evaluationDate)/365)</f>
        <v>5.8901962292231787E-4</v>
      </c>
      <c r="AA3239" s="78">
        <f>_xll.qlAbcdMathFunctionValue(AA$1,($T3239-evaluationDate)/365)</f>
        <v>1.9068111256982418E-4</v>
      </c>
      <c r="AB3239" s="78">
        <f>_xll.qlAbcdMathFunctionValue(AB$1,($T3239-evaluationDate)/365)</f>
        <v>1.0611247640124998E-4</v>
      </c>
    </row>
    <row r="3240" spans="19:28">
      <c r="S3240" s="64" t="s">
        <v>99</v>
      </c>
      <c r="T3240" s="146">
        <f>_xll.qlCalendarAdvance(Calendar,T3239,S3240,,,trigger)</f>
        <v>62275</v>
      </c>
      <c r="U3240" s="78">
        <f>_xll.qlAbcdMathFunctionValue(U$1,($T3240-evaluationDate)/365)</f>
        <v>1.3000000001454383E-3</v>
      </c>
      <c r="V3240" s="78">
        <f>_xll.qlAbcdMathFunctionValue(V$1,($T3240-evaluationDate)/365)</f>
        <v>2.8093140429899998E-4</v>
      </c>
      <c r="W3240" s="78">
        <f>_xll.qlAbcdMathFunctionValue(W$1,($T3240-evaluationDate)/365)</f>
        <v>1.161245329215908E-3</v>
      </c>
      <c r="X3240" s="78">
        <f>_xll.qlAbcdMathFunctionValue(X$1,($T3240-evaluationDate)/365)</f>
        <v>1.0384867673627657E-4</v>
      </c>
      <c r="Y3240" s="78">
        <f>_xll.qlAbcdMathFunctionValue(Y$1,($T3240-evaluationDate)/365)</f>
        <v>5.8880791641448846E-4</v>
      </c>
      <c r="Z3240" s="78">
        <f>_xll.qlAbcdMathFunctionValue(Z$1,($T3240-evaluationDate)/365)</f>
        <v>5.8901151162738192E-4</v>
      </c>
      <c r="AA3240" s="78">
        <f>_xll.qlAbcdMathFunctionValue(AA$1,($T3240-evaluationDate)/365)</f>
        <v>1.9067973516080544E-4</v>
      </c>
      <c r="AB3240" s="78">
        <f>_xll.qlAbcdMathFunctionValue(AB$1,($T3240-evaluationDate)/365)</f>
        <v>1.0611055577361686E-4</v>
      </c>
    </row>
    <row r="3241" spans="19:28">
      <c r="S3241" s="64" t="s">
        <v>99</v>
      </c>
      <c r="T3241" s="146">
        <f>_xll.qlCalendarAdvance(Calendar,T3240,S3241,,,trigger)</f>
        <v>62282</v>
      </c>
      <c r="U3241" s="78">
        <f>_xll.qlAbcdMathFunctionValue(U$1,($T3241-evaluationDate)/365)</f>
        <v>1.3000000001441062E-3</v>
      </c>
      <c r="V3241" s="78">
        <f>_xll.qlAbcdMathFunctionValue(V$1,($T3241-evaluationDate)/365)</f>
        <v>2.8090590847859934E-4</v>
      </c>
      <c r="W3241" s="78">
        <f>_xll.qlAbcdMathFunctionValue(W$1,($T3241-evaluationDate)/365)</f>
        <v>1.161244349713353E-3</v>
      </c>
      <c r="X3241" s="78">
        <f>_xll.qlAbcdMathFunctionValue(X$1,($T3241-evaluationDate)/365)</f>
        <v>1.0371193807138786E-4</v>
      </c>
      <c r="Y3241" s="78">
        <f>_xll.qlAbcdMathFunctionValue(Y$1,($T3241-evaluationDate)/365)</f>
        <v>5.8880047826305796E-4</v>
      </c>
      <c r="Z3241" s="78">
        <f>_xll.qlAbcdMathFunctionValue(Z$1,($T3241-evaluationDate)/365)</f>
        <v>5.8900342610505169E-4</v>
      </c>
      <c r="AA3241" s="78">
        <f>_xll.qlAbcdMathFunctionValue(AA$1,($T3241-evaluationDate)/365)</f>
        <v>1.9067835736369601E-4</v>
      </c>
      <c r="AB3241" s="78">
        <f>_xll.qlAbcdMathFunctionValue(AB$1,($T3241-evaluationDate)/365)</f>
        <v>1.0610863916349991E-4</v>
      </c>
    </row>
    <row r="3242" spans="19:28">
      <c r="S3242" s="64" t="s">
        <v>99</v>
      </c>
      <c r="T3242" s="146">
        <f>_xll.qlCalendarAdvance(Calendar,T3241,S3242,,,trigger)</f>
        <v>62289</v>
      </c>
      <c r="U3242" s="78">
        <f>_xll.qlAbcdMathFunctionValue(U$1,($T3242-evaluationDate)/365)</f>
        <v>1.3000000001427863E-3</v>
      </c>
      <c r="V3242" s="78">
        <f>_xll.qlAbcdMathFunctionValue(V$1,($T3242-evaluationDate)/365)</f>
        <v>2.8088047512812105E-4</v>
      </c>
      <c r="W3242" s="78">
        <f>_xll.qlAbcdMathFunctionValue(W$1,($T3242-evaluationDate)/365)</f>
        <v>1.161243369874089E-3</v>
      </c>
      <c r="X3242" s="78">
        <f>_xll.qlAbcdMathFunctionValue(X$1,($T3242-evaluationDate)/365)</f>
        <v>1.0357537060177137E-4</v>
      </c>
      <c r="Y3242" s="78">
        <f>_xll.qlAbcdMathFunctionValue(Y$1,($T3242-evaluationDate)/365)</f>
        <v>5.8879306377147833E-4</v>
      </c>
      <c r="Z3242" s="78">
        <f>_xll.qlAbcdMathFunctionValue(Z$1,($T3242-evaluationDate)/365)</f>
        <v>5.8899536627450772E-4</v>
      </c>
      <c r="AA3242" s="78">
        <f>_xll.qlAbcdMathFunctionValue(AA$1,($T3242-evaluationDate)/365)</f>
        <v>1.906769791785692E-4</v>
      </c>
      <c r="AB3242" s="78">
        <f>_xll.qlAbcdMathFunctionValue(AB$1,($T3242-evaluationDate)/365)</f>
        <v>1.0610672656274926E-4</v>
      </c>
    </row>
    <row r="3243" spans="19:28">
      <c r="S3243" s="64" t="s">
        <v>99</v>
      </c>
      <c r="T3243" s="146">
        <f>_xll.qlCalendarAdvance(Calendar,T3242,S3243,,,trigger)</f>
        <v>62296</v>
      </c>
      <c r="U3243" s="78">
        <f>_xll.qlAbcdMathFunctionValue(U$1,($T3243-evaluationDate)/365)</f>
        <v>1.3000000001414783E-3</v>
      </c>
      <c r="V3243" s="78">
        <f>_xll.qlAbcdMathFunctionValue(V$1,($T3243-evaluationDate)/365)</f>
        <v>2.808551040978659E-4</v>
      </c>
      <c r="W3243" s="78">
        <f>_xll.qlAbcdMathFunctionValue(W$1,($T3243-evaluationDate)/365)</f>
        <v>1.1612423896981293E-3</v>
      </c>
      <c r="X3243" s="78">
        <f>_xll.qlAbcdMathFunctionValue(X$1,($T3243-evaluationDate)/365)</f>
        <v>1.0343897413118199E-4</v>
      </c>
      <c r="Y3243" s="78">
        <f>_xll.qlAbcdMathFunctionValue(Y$1,($T3243-evaluationDate)/365)</f>
        <v>5.8878567286545257E-4</v>
      </c>
      <c r="Z3243" s="78">
        <f>_xll.qlAbcdMathFunctionValue(Z$1,($T3243-evaluationDate)/365)</f>
        <v>5.889873320551797E-4</v>
      </c>
      <c r="AA3243" s="78">
        <f>_xll.qlAbcdMathFunctionValue(AA$1,($T3243-evaluationDate)/365)</f>
        <v>1.9067560060549824E-4</v>
      </c>
      <c r="AB3243" s="78">
        <f>_xll.qlAbcdMathFunctionValue(AB$1,($T3243-evaluationDate)/365)</f>
        <v>1.0610481796323081E-4</v>
      </c>
    </row>
    <row r="3244" spans="19:28">
      <c r="S3244" s="64" t="s">
        <v>99</v>
      </c>
      <c r="T3244" s="146">
        <f>_xll.qlCalendarAdvance(Calendar,T3243,S3244,,,trigger)</f>
        <v>62303</v>
      </c>
      <c r="U3244" s="78">
        <f>_xll.qlAbcdMathFunctionValue(U$1,($T3244-evaluationDate)/365)</f>
        <v>1.3000000001401825E-3</v>
      </c>
      <c r="V3244" s="78">
        <f>_xll.qlAbcdMathFunctionValue(V$1,($T3244-evaluationDate)/365)</f>
        <v>2.8082979523848272E-4</v>
      </c>
      <c r="W3244" s="78">
        <f>_xll.qlAbcdMathFunctionValue(W$1,($T3244-evaluationDate)/365)</f>
        <v>1.1612414091854877E-3</v>
      </c>
      <c r="X3244" s="78">
        <f>_xll.qlAbcdMathFunctionValue(X$1,($T3244-evaluationDate)/365)</f>
        <v>1.0330274846356177E-4</v>
      </c>
      <c r="Y3244" s="78">
        <f>_xll.qlAbcdMathFunctionValue(Y$1,($T3244-evaluationDate)/365)</f>
        <v>5.8877830547091319E-4</v>
      </c>
      <c r="Z3244" s="78">
        <f>_xll.qlAbcdMathFunctionValue(Z$1,($T3244-evaluationDate)/365)</f>
        <v>5.8897932336674592E-4</v>
      </c>
      <c r="AA3244" s="78">
        <f>_xll.qlAbcdMathFunctionValue(AA$1,($T3244-evaluationDate)/365)</f>
        <v>1.9067422164455638E-4</v>
      </c>
      <c r="AB3244" s="78">
        <f>_xll.qlAbcdMathFunctionValue(AB$1,($T3244-evaluationDate)/365)</f>
        <v>1.0610291335682624E-4</v>
      </c>
    </row>
    <row r="3245" spans="19:28">
      <c r="S3245" s="64" t="s">
        <v>99</v>
      </c>
      <c r="T3245" s="146">
        <f>_xll.qlCalendarAdvance(Calendar,T3244,S3245,,,trigger)</f>
        <v>62310</v>
      </c>
      <c r="U3245" s="78">
        <f>_xll.qlAbcdMathFunctionValue(U$1,($T3245-evaluationDate)/365)</f>
        <v>1.3000000001388986E-3</v>
      </c>
      <c r="V3245" s="78">
        <f>_xll.qlAbcdMathFunctionValue(V$1,($T3245-evaluationDate)/365)</f>
        <v>2.8080454840096722E-4</v>
      </c>
      <c r="W3245" s="78">
        <f>_xll.qlAbcdMathFunctionValue(W$1,($T3245-evaluationDate)/365)</f>
        <v>1.1612404283361782E-3</v>
      </c>
      <c r="X3245" s="78">
        <f>_xll.qlAbcdMathFunctionValue(X$1,($T3245-evaluationDate)/365)</f>
        <v>1.0316669340303992E-4</v>
      </c>
      <c r="Y3245" s="78">
        <f>_xll.qlAbcdMathFunctionValue(Y$1,($T3245-evaluationDate)/365)</f>
        <v>5.8877096151402147E-4</v>
      </c>
      <c r="Z3245" s="78">
        <f>_xll.qlAbcdMathFunctionValue(Z$1,($T3245-evaluationDate)/365)</f>
        <v>5.889713401291322E-4</v>
      </c>
      <c r="AA3245" s="78">
        <f>_xll.qlAbcdMathFunctionValue(AA$1,($T3245-evaluationDate)/365)</f>
        <v>1.9067284229581685E-4</v>
      </c>
      <c r="AB3245" s="78">
        <f>_xll.qlAbcdMathFunctionValue(AB$1,($T3245-evaluationDate)/365)</f>
        <v>1.0610101273543299E-4</v>
      </c>
    </row>
    <row r="3246" spans="19:28">
      <c r="S3246" s="64" t="s">
        <v>99</v>
      </c>
      <c r="T3246" s="146">
        <f>_xll.qlCalendarAdvance(Calendar,T3245,S3246,,,trigger)</f>
        <v>62317</v>
      </c>
      <c r="U3246" s="78">
        <f>_xll.qlAbcdMathFunctionValue(U$1,($T3246-evaluationDate)/365)</f>
        <v>1.3000000001376262E-3</v>
      </c>
      <c r="V3246" s="78">
        <f>_xll.qlAbcdMathFunctionValue(V$1,($T3246-evaluationDate)/365)</f>
        <v>2.8077936343666151E-4</v>
      </c>
      <c r="W3246" s="78">
        <f>_xll.qlAbcdMathFunctionValue(W$1,($T3246-evaluationDate)/365)</f>
        <v>1.1612394471502141E-3</v>
      </c>
      <c r="X3246" s="78">
        <f>_xll.qlAbcdMathFunctionValue(X$1,($T3246-evaluationDate)/365)</f>
        <v>1.0303080875393292E-4</v>
      </c>
      <c r="Y3246" s="78">
        <f>_xll.qlAbcdMathFunctionValue(Y$1,($T3246-evaluationDate)/365)</f>
        <v>5.887636409211669E-4</v>
      </c>
      <c r="Z3246" s="78">
        <f>_xll.qlAbcdMathFunctionValue(Z$1,($T3246-evaluationDate)/365)</f>
        <v>5.8896338226251165E-4</v>
      </c>
      <c r="AA3246" s="78">
        <f>_xll.qlAbcdMathFunctionValue(AA$1,($T3246-evaluationDate)/365)</f>
        <v>1.9067146255935286E-4</v>
      </c>
      <c r="AB3246" s="78">
        <f>_xll.qlAbcdMathFunctionValue(AB$1,($T3246-evaluationDate)/365)</f>
        <v>1.0609911609096421E-4</v>
      </c>
    </row>
    <row r="3247" spans="19:28">
      <c r="S3247" s="64" t="s">
        <v>99</v>
      </c>
      <c r="T3247" s="146">
        <f>_xll.qlCalendarAdvance(Calendar,T3246,S3247,,,trigger)</f>
        <v>62324</v>
      </c>
      <c r="U3247" s="78">
        <f>_xll.qlAbcdMathFunctionValue(U$1,($T3247-evaluationDate)/365)</f>
        <v>1.3000000001363657E-3</v>
      </c>
      <c r="V3247" s="78">
        <f>_xll.qlAbcdMathFunctionValue(V$1,($T3247-evaluationDate)/365)</f>
        <v>2.8075424019725334E-4</v>
      </c>
      <c r="W3247" s="78">
        <f>_xll.qlAbcdMathFunctionValue(W$1,($T3247-evaluationDate)/365)</f>
        <v>1.1612384656276089E-3</v>
      </c>
      <c r="X3247" s="78">
        <f>_xll.qlAbcdMathFunctionValue(X$1,($T3247-evaluationDate)/365)</f>
        <v>1.02895094320744E-4</v>
      </c>
      <c r="Y3247" s="78">
        <f>_xll.qlAbcdMathFunctionValue(Y$1,($T3247-evaluationDate)/365)</f>
        <v>5.8875634361896646E-4</v>
      </c>
      <c r="Z3247" s="78">
        <f>_xll.qlAbcdMathFunctionValue(Z$1,($T3247-evaluationDate)/365)</f>
        <v>5.8895544968730318E-4</v>
      </c>
      <c r="AA3247" s="78">
        <f>_xll.qlAbcdMathFunctionValue(AA$1,($T3247-evaluationDate)/365)</f>
        <v>1.9067008243523763E-4</v>
      </c>
      <c r="AB3247" s="78">
        <f>_xll.qlAbcdMathFunctionValue(AB$1,($T3247-evaluationDate)/365)</f>
        <v>1.0609722341534872E-4</v>
      </c>
    </row>
    <row r="3248" spans="19:28">
      <c r="S3248" s="64" t="s">
        <v>99</v>
      </c>
      <c r="T3248" s="146">
        <f>_xll.qlCalendarAdvance(Calendar,T3247,S3248,,,trigger)</f>
        <v>62331</v>
      </c>
      <c r="U3248" s="78">
        <f>_xll.qlAbcdMathFunctionValue(U$1,($T3248-evaluationDate)/365)</f>
        <v>1.3000000001351165E-3</v>
      </c>
      <c r="V3248" s="78">
        <f>_xll.qlAbcdMathFunctionValue(V$1,($T3248-evaluationDate)/365)</f>
        <v>2.8072917853477498E-4</v>
      </c>
      <c r="W3248" s="78">
        <f>_xll.qlAbcdMathFunctionValue(W$1,($T3248-evaluationDate)/365)</f>
        <v>1.1612374837683766E-3</v>
      </c>
      <c r="X3248" s="78">
        <f>_xll.qlAbcdMathFunctionValue(X$1,($T3248-evaluationDate)/365)</f>
        <v>1.0275954990816322E-4</v>
      </c>
      <c r="Y3248" s="78">
        <f>_xll.qlAbcdMathFunctionValue(Y$1,($T3248-evaluationDate)/365)</f>
        <v>5.8874906953426372E-4</v>
      </c>
      <c r="Z3248" s="78">
        <f>_xll.qlAbcdMathFunctionValue(Z$1,($T3248-evaluationDate)/365)</f>
        <v>5.8894754232417161E-4</v>
      </c>
      <c r="AA3248" s="78">
        <f>_xll.qlAbcdMathFunctionValue(AA$1,($T3248-evaluationDate)/365)</f>
        <v>1.9066870192354437E-4</v>
      </c>
      <c r="AB3248" s="78">
        <f>_xll.qlAbcdMathFunctionValue(AB$1,($T3248-evaluationDate)/365)</f>
        <v>1.0609533470053101E-4</v>
      </c>
    </row>
    <row r="3249" spans="19:28">
      <c r="S3249" s="64" t="s">
        <v>99</v>
      </c>
      <c r="T3249" s="146">
        <f>_xll.qlCalendarAdvance(Calendar,T3248,S3249,,,trigger)</f>
        <v>62338</v>
      </c>
      <c r="U3249" s="78">
        <f>_xll.qlAbcdMathFunctionValue(U$1,($T3249-evaluationDate)/365)</f>
        <v>1.3000000001338787E-3</v>
      </c>
      <c r="V3249" s="78">
        <f>_xll.qlAbcdMathFunctionValue(V$1,($T3249-evaluationDate)/365)</f>
        <v>2.8070417830160303E-4</v>
      </c>
      <c r="W3249" s="78">
        <f>_xll.qlAbcdMathFunctionValue(W$1,($T3249-evaluationDate)/365)</f>
        <v>1.1612365015725306E-3</v>
      </c>
      <c r="X3249" s="78">
        <f>_xll.qlAbcdMathFunctionValue(X$1,($T3249-evaluationDate)/365)</f>
        <v>1.0262417532106772E-4</v>
      </c>
      <c r="Y3249" s="78">
        <f>_xll.qlAbcdMathFunctionValue(Y$1,($T3249-evaluationDate)/365)</f>
        <v>5.887418185941284E-4</v>
      </c>
      <c r="Z3249" s="78">
        <f>_xll.qlAbcdMathFunctionValue(Z$1,($T3249-evaluationDate)/365)</f>
        <v>5.8893966009402612E-4</v>
      </c>
      <c r="AA3249" s="78">
        <f>_xll.qlAbcdMathFunctionValue(AA$1,($T3249-evaluationDate)/365)</f>
        <v>1.9066732102434626E-4</v>
      </c>
      <c r="AB3249" s="78">
        <f>_xll.qlAbcdMathFunctionValue(AB$1,($T3249-evaluationDate)/365)</f>
        <v>1.0609344993847122E-4</v>
      </c>
    </row>
    <row r="3250" spans="19:28">
      <c r="S3250" s="64" t="s">
        <v>99</v>
      </c>
      <c r="T3250" s="146">
        <f>_xll.qlCalendarAdvance(Calendar,T3249,S3250,,,trigger)</f>
        <v>62345</v>
      </c>
      <c r="U3250" s="78">
        <f>_xll.qlAbcdMathFunctionValue(U$1,($T3250-evaluationDate)/365)</f>
        <v>1.3000000001326525E-3</v>
      </c>
      <c r="V3250" s="78">
        <f>_xll.qlAbcdMathFunctionValue(V$1,($T3250-evaluationDate)/365)</f>
        <v>2.8067923935045714E-4</v>
      </c>
      <c r="W3250" s="78">
        <f>_xll.qlAbcdMathFunctionValue(W$1,($T3250-evaluationDate)/365)</f>
        <v>1.1612355190400844E-3</v>
      </c>
      <c r="X3250" s="78">
        <f>_xll.qlAbcdMathFunctionValue(X$1,($T3250-evaluationDate)/365)</f>
        <v>1.0248897036452089E-4</v>
      </c>
      <c r="Y3250" s="78">
        <f>_xll.qlAbcdMathFunctionValue(Y$1,($T3250-evaluationDate)/365)</f>
        <v>5.8873459072585565E-4</v>
      </c>
      <c r="Z3250" s="78">
        <f>_xll.qlAbcdMathFunctionValue(Z$1,($T3250-evaluationDate)/365)</f>
        <v>5.8893180291802027E-4</v>
      </c>
      <c r="AA3250" s="78">
        <f>_xll.qlAbcdMathFunctionValue(AA$1,($T3250-evaluationDate)/365)</f>
        <v>1.9066593973771648E-4</v>
      </c>
      <c r="AB3250" s="78">
        <f>_xll.qlAbcdMathFunctionValue(AB$1,($T3250-evaluationDate)/365)</f>
        <v>1.0609156912114507E-4</v>
      </c>
    </row>
    <row r="3251" spans="19:28">
      <c r="S3251" s="64" t="s">
        <v>99</v>
      </c>
      <c r="T3251" s="146">
        <f>_xll.qlCalendarAdvance(Calendar,T3250,S3251,,,trigger)</f>
        <v>62352</v>
      </c>
      <c r="U3251" s="78">
        <f>_xll.qlAbcdMathFunctionValue(U$1,($T3251-evaluationDate)/365)</f>
        <v>1.3000000001314373E-3</v>
      </c>
      <c r="V3251" s="78">
        <f>_xll.qlAbcdMathFunctionValue(V$1,($T3251-evaluationDate)/365)</f>
        <v>2.8065436153439945E-4</v>
      </c>
      <c r="W3251" s="78">
        <f>_xll.qlAbcdMathFunctionValue(W$1,($T3251-evaluationDate)/365)</f>
        <v>1.1612345361710519E-3</v>
      </c>
      <c r="X3251" s="78">
        <f>_xll.qlAbcdMathFunctionValue(X$1,($T3251-evaluationDate)/365)</f>
        <v>1.0235393484377317E-4</v>
      </c>
      <c r="Y3251" s="78">
        <f>_xll.qlAbcdMathFunctionValue(Y$1,($T3251-evaluationDate)/365)</f>
        <v>5.8872738585696535E-4</v>
      </c>
      <c r="Z3251" s="78">
        <f>_xll.qlAbcdMathFunctionValue(Z$1,($T3251-evaluationDate)/365)</f>
        <v>5.8892397071755049E-4</v>
      </c>
      <c r="AA3251" s="78">
        <f>_xll.qlAbcdMathFunctionValue(AA$1,($T3251-evaluationDate)/365)</f>
        <v>1.9066455806372821E-4</v>
      </c>
      <c r="AB3251" s="78">
        <f>_xll.qlAbcdMathFunctionValue(AB$1,($T3251-evaluationDate)/365)</f>
        <v>1.0608969224054384E-4</v>
      </c>
    </row>
    <row r="3252" spans="19:28">
      <c r="S3252" s="64" t="s">
        <v>99</v>
      </c>
      <c r="T3252" s="146">
        <f>_xll.qlCalendarAdvance(Calendar,T3251,S3252,,,trigger)</f>
        <v>62359</v>
      </c>
      <c r="U3252" s="78">
        <f>_xll.qlAbcdMathFunctionValue(U$1,($T3252-evaluationDate)/365)</f>
        <v>1.3000000001302332E-3</v>
      </c>
      <c r="V3252" s="78">
        <f>_xll.qlAbcdMathFunctionValue(V$1,($T3252-evaluationDate)/365)</f>
        <v>2.8062954470683396E-4</v>
      </c>
      <c r="W3252" s="78">
        <f>_xll.qlAbcdMathFunctionValue(W$1,($T3252-evaluationDate)/365)</f>
        <v>1.1612335529654469E-3</v>
      </c>
      <c r="X3252" s="78">
        <f>_xll.qlAbcdMathFunctionValue(X$1,($T3252-evaluationDate)/365)</f>
        <v>1.0221906856426114E-4</v>
      </c>
      <c r="Y3252" s="78">
        <f>_xll.qlAbcdMathFunctionValue(Y$1,($T3252-evaluationDate)/365)</f>
        <v>5.8872020391520128E-4</v>
      </c>
      <c r="Z3252" s="78">
        <f>_xll.qlAbcdMathFunctionValue(Z$1,($T3252-evaluationDate)/365)</f>
        <v>5.8891616341425618E-4</v>
      </c>
      <c r="AA3252" s="78">
        <f>_xll.qlAbcdMathFunctionValue(AA$1,($T3252-evaluationDate)/365)</f>
        <v>1.9066317600245465E-4</v>
      </c>
      <c r="AB3252" s="78">
        <f>_xll.qlAbcdMathFunctionValue(AB$1,($T3252-evaluationDate)/365)</f>
        <v>1.0608781928867441E-4</v>
      </c>
    </row>
    <row r="3253" spans="19:28">
      <c r="S3253" s="64" t="s">
        <v>99</v>
      </c>
      <c r="T3253" s="146">
        <f>_xll.qlCalendarAdvance(Calendar,T3252,S3253,,,trigger)</f>
        <v>62366</v>
      </c>
      <c r="U3253" s="78">
        <f>_xll.qlAbcdMathFunctionValue(U$1,($T3253-evaluationDate)/365)</f>
        <v>1.3000000001290404E-3</v>
      </c>
      <c r="V3253" s="78">
        <f>_xll.qlAbcdMathFunctionValue(V$1,($T3253-evaluationDate)/365)</f>
        <v>2.8060478872150548E-4</v>
      </c>
      <c r="W3253" s="78">
        <f>_xll.qlAbcdMathFunctionValue(W$1,($T3253-evaluationDate)/365)</f>
        <v>1.1612325694232825E-3</v>
      </c>
      <c r="X3253" s="78">
        <f>_xll.qlAbcdMathFunctionValue(X$1,($T3253-evaluationDate)/365)</f>
        <v>1.0208437133160787E-4</v>
      </c>
      <c r="Y3253" s="78">
        <f>_xll.qlAbcdMathFunctionValue(Y$1,($T3253-evaluationDate)/365)</f>
        <v>5.8871304482853058E-4</v>
      </c>
      <c r="Z3253" s="78">
        <f>_xll.qlAbcdMathFunctionValue(Z$1,($T3253-evaluationDate)/365)</f>
        <v>5.8890838093001807E-4</v>
      </c>
      <c r="AA3253" s="78">
        <f>_xll.qlAbcdMathFunctionValue(AA$1,($T3253-evaluationDate)/365)</f>
        <v>1.9066179355396888E-4</v>
      </c>
      <c r="AB3253" s="78">
        <f>_xll.qlAbcdMathFunctionValue(AB$1,($T3253-evaluationDate)/365)</f>
        <v>1.0608595025755913E-4</v>
      </c>
    </row>
    <row r="3254" spans="19:28">
      <c r="S3254" s="64" t="s">
        <v>99</v>
      </c>
      <c r="T3254" s="146">
        <f>_xll.qlCalendarAdvance(Calendar,T3253,S3254,,,trigger)</f>
        <v>62373</v>
      </c>
      <c r="U3254" s="78">
        <f>_xll.qlAbcdMathFunctionValue(U$1,($T3254-evaluationDate)/365)</f>
        <v>1.3000000001278582E-3</v>
      </c>
      <c r="V3254" s="78">
        <f>_xll.qlAbcdMathFunctionValue(V$1,($T3254-evaluationDate)/365)</f>
        <v>2.805800934324991E-4</v>
      </c>
      <c r="W3254" s="78">
        <f>_xll.qlAbcdMathFunctionValue(W$1,($T3254-evaluationDate)/365)</f>
        <v>1.1612315855445724E-3</v>
      </c>
      <c r="X3254" s="78">
        <f>_xll.qlAbcdMathFunctionValue(X$1,($T3254-evaluationDate)/365)</f>
        <v>1.0194984295162291E-4</v>
      </c>
      <c r="Y3254" s="78">
        <f>_xll.qlAbcdMathFunctionValue(Y$1,($T3254-evaluationDate)/365)</f>
        <v>5.8870590852514305E-4</v>
      </c>
      <c r="Z3254" s="78">
        <f>_xll.qlAbcdMathFunctionValue(Z$1,($T3254-evaluationDate)/365)</f>
        <v>5.8890062318695826E-4</v>
      </c>
      <c r="AA3254" s="78">
        <f>_xll.qlAbcdMathFunctionValue(AA$1,($T3254-evaluationDate)/365)</f>
        <v>1.9066041071834409E-4</v>
      </c>
      <c r="AB3254" s="78">
        <f>_xll.qlAbcdMathFunctionValue(AB$1,($T3254-evaluationDate)/365)</f>
        <v>1.0608408513923587E-4</v>
      </c>
    </row>
    <row r="3255" spans="19:28">
      <c r="S3255" s="64" t="s">
        <v>99</v>
      </c>
      <c r="T3255" s="146">
        <f>_xll.qlCalendarAdvance(Calendar,T3254,S3255,,,trigger)</f>
        <v>62380</v>
      </c>
      <c r="U3255" s="78">
        <f>_xll.qlAbcdMathFunctionValue(U$1,($T3255-evaluationDate)/365)</f>
        <v>1.300000000126687E-3</v>
      </c>
      <c r="V3255" s="78">
        <f>_xll.qlAbcdMathFunctionValue(V$1,($T3255-evaluationDate)/365)</f>
        <v>2.8055545869423932E-4</v>
      </c>
      <c r="W3255" s="78">
        <f>_xll.qlAbcdMathFunctionValue(W$1,($T3255-evaluationDate)/365)</f>
        <v>1.1612306013293308E-3</v>
      </c>
      <c r="X3255" s="78">
        <f>_xll.qlAbcdMathFunctionValue(X$1,($T3255-evaluationDate)/365)</f>
        <v>1.0181548323030171E-4</v>
      </c>
      <c r="Y3255" s="78">
        <f>_xll.qlAbcdMathFunctionValue(Y$1,($T3255-evaluationDate)/365)</f>
        <v>5.8869879493345079E-4</v>
      </c>
      <c r="Z3255" s="78">
        <f>_xll.qlAbcdMathFunctionValue(Z$1,($T3255-evaluationDate)/365)</f>
        <v>5.8889289010743918E-4</v>
      </c>
      <c r="AA3255" s="78">
        <f>_xll.qlAbcdMathFunctionValue(AA$1,($T3255-evaluationDate)/365)</f>
        <v>1.9065902749565346E-4</v>
      </c>
      <c r="AB3255" s="78">
        <f>_xll.qlAbcdMathFunctionValue(AB$1,($T3255-evaluationDate)/365)</f>
        <v>1.0608222392575793E-4</v>
      </c>
    </row>
    <row r="3256" spans="19:28">
      <c r="S3256" s="64" t="s">
        <v>99</v>
      </c>
      <c r="T3256" s="146">
        <f>_xll.qlCalendarAdvance(Calendar,T3255,S3256,,,trigger)</f>
        <v>62387</v>
      </c>
      <c r="U3256" s="78">
        <f>_xll.qlAbcdMathFunctionValue(U$1,($T3256-evaluationDate)/365)</f>
        <v>1.3000000001255263E-3</v>
      </c>
      <c r="V3256" s="78">
        <f>_xll.qlAbcdMathFunctionValue(V$1,($T3256-evaluationDate)/365)</f>
        <v>2.8053088436148945E-4</v>
      </c>
      <c r="W3256" s="78">
        <f>_xll.qlAbcdMathFunctionValue(W$1,($T3256-evaluationDate)/365)</f>
        <v>1.1612296167775708E-3</v>
      </c>
      <c r="X3256" s="78">
        <f>_xll.qlAbcdMathFunctionValue(X$1,($T3256-evaluationDate)/365)</f>
        <v>1.0168129197382618E-4</v>
      </c>
      <c r="Y3256" s="78">
        <f>_xll.qlAbcdMathFunctionValue(Y$1,($T3256-evaluationDate)/365)</f>
        <v>5.8869170398208673E-4</v>
      </c>
      <c r="Z3256" s="78">
        <f>_xll.qlAbcdMathFunctionValue(Z$1,($T3256-evaluationDate)/365)</f>
        <v>5.8888518161406291E-4</v>
      </c>
      <c r="AA3256" s="78">
        <f>_xll.qlAbcdMathFunctionValue(AA$1,($T3256-evaluationDate)/365)</f>
        <v>1.9065764388597001E-4</v>
      </c>
      <c r="AB3256" s="78">
        <f>_xll.qlAbcdMathFunctionValue(AB$1,($T3256-evaluationDate)/365)</f>
        <v>1.0608036660919408E-4</v>
      </c>
    </row>
    <row r="3257" spans="19:28">
      <c r="S3257" s="64" t="s">
        <v>99</v>
      </c>
      <c r="T3257" s="146">
        <f>_xll.qlCalendarAdvance(Calendar,T3256,S3257,,,trigger)</f>
        <v>62394</v>
      </c>
      <c r="U3257" s="78">
        <f>_xll.qlAbcdMathFunctionValue(U$1,($T3257-evaluationDate)/365)</f>
        <v>1.3000000001243764E-3</v>
      </c>
      <c r="V3257" s="78">
        <f>_xll.qlAbcdMathFunctionValue(V$1,($T3257-evaluationDate)/365)</f>
        <v>2.8050637028935064E-4</v>
      </c>
      <c r="W3257" s="78">
        <f>_xll.qlAbcdMathFunctionValue(W$1,($T3257-evaluationDate)/365)</f>
        <v>1.1612286318893061E-3</v>
      </c>
      <c r="X3257" s="78">
        <f>_xll.qlAbcdMathFunctionValue(X$1,($T3257-evaluationDate)/365)</f>
        <v>1.0154726898856395E-4</v>
      </c>
      <c r="Y3257" s="78">
        <f>_xll.qlAbcdMathFunctionValue(Y$1,($T3257-evaluationDate)/365)</f>
        <v>5.8868463559990476E-4</v>
      </c>
      <c r="Z3257" s="78">
        <f>_xll.qlAbcdMathFunctionValue(Z$1,($T3257-evaluationDate)/365)</f>
        <v>5.8887749762967013E-4</v>
      </c>
      <c r="AA3257" s="78">
        <f>_xll.qlAbcdMathFunctionValue(AA$1,($T3257-evaluationDate)/365)</f>
        <v>1.9065625988936696E-4</v>
      </c>
      <c r="AB3257" s="78">
        <f>_xll.qlAbcdMathFunctionValue(AB$1,($T3257-evaluationDate)/365)</f>
        <v>1.0607851318162847E-4</v>
      </c>
    </row>
    <row r="3258" spans="19:28">
      <c r="S3258" s="64" t="s">
        <v>99</v>
      </c>
      <c r="T3258" s="146">
        <f>_xll.qlCalendarAdvance(Calendar,T3257,S3258,,,trigger)</f>
        <v>62401</v>
      </c>
      <c r="U3258" s="78">
        <f>_xll.qlAbcdMathFunctionValue(U$1,($T3258-evaluationDate)/365)</f>
        <v>1.3000000001232371E-3</v>
      </c>
      <c r="V3258" s="78">
        <f>_xll.qlAbcdMathFunctionValue(V$1,($T3258-evaluationDate)/365)</f>
        <v>2.8048191633326118E-4</v>
      </c>
      <c r="W3258" s="78">
        <f>_xll.qlAbcdMathFunctionValue(W$1,($T3258-evaluationDate)/365)</f>
        <v>1.1612276466645506E-3</v>
      </c>
      <c r="X3258" s="78">
        <f>_xll.qlAbcdMathFunctionValue(X$1,($T3258-evaluationDate)/365)</f>
        <v>1.0141341408106883E-4</v>
      </c>
      <c r="Y3258" s="78">
        <f>_xll.qlAbcdMathFunctionValue(Y$1,($T3258-evaluationDate)/365)</f>
        <v>5.8867758971597865E-4</v>
      </c>
      <c r="Z3258" s="78">
        <f>_xll.qlAbcdMathFunctionValue(Z$1,($T3258-evaluationDate)/365)</f>
        <v>5.8886983807734006E-4</v>
      </c>
      <c r="AA3258" s="78">
        <f>_xll.qlAbcdMathFunctionValue(AA$1,($T3258-evaluationDate)/365)</f>
        <v>1.9065487550591736E-4</v>
      </c>
      <c r="AB3258" s="78">
        <f>_xll.qlAbcdMathFunctionValue(AB$1,($T3258-evaluationDate)/365)</f>
        <v>1.0607666363516065E-4</v>
      </c>
    </row>
    <row r="3259" spans="19:28">
      <c r="S3259" s="64" t="s">
        <v>99</v>
      </c>
      <c r="T3259" s="146">
        <f>_xll.qlCalendarAdvance(Calendar,T3258,S3259,,,trigger)</f>
        <v>62408</v>
      </c>
      <c r="U3259" s="78">
        <f>_xll.qlAbcdMathFunctionValue(U$1,($T3259-evaluationDate)/365)</f>
        <v>1.300000000122108E-3</v>
      </c>
      <c r="V3259" s="78">
        <f>_xll.qlAbcdMathFunctionValue(V$1,($T3259-evaluationDate)/365)</f>
        <v>2.8045752234899594E-4</v>
      </c>
      <c r="W3259" s="78">
        <f>_xll.qlAbcdMathFunctionValue(W$1,($T3259-evaluationDate)/365)</f>
        <v>1.1612266611033175E-3</v>
      </c>
      <c r="X3259" s="78">
        <f>_xll.qlAbcdMathFunctionValue(X$1,($T3259-evaluationDate)/365)</f>
        <v>1.0127972705808029E-4</v>
      </c>
      <c r="Y3259" s="78">
        <f>_xll.qlAbcdMathFunctionValue(Y$1,($T3259-evaluationDate)/365)</f>
        <v>5.8867056625960161E-4</v>
      </c>
      <c r="Z3259" s="78">
        <f>_xll.qlAbcdMathFunctionValue(Z$1,($T3259-evaluationDate)/365)</f>
        <v>5.8886220288038914E-4</v>
      </c>
      <c r="AA3259" s="78">
        <f>_xll.qlAbcdMathFunctionValue(AA$1,($T3259-evaluationDate)/365)</f>
        <v>1.9065349073569431E-4</v>
      </c>
      <c r="AB3259" s="78">
        <f>_xll.qlAbcdMathFunctionValue(AB$1,($T3259-evaluationDate)/365)</f>
        <v>1.060748179619055E-4</v>
      </c>
    </row>
    <row r="3260" spans="19:28">
      <c r="S3260" s="64" t="s">
        <v>99</v>
      </c>
      <c r="T3260" s="146">
        <f>_xll.qlCalendarAdvance(Calendar,T3259,S3260,,,trigger)</f>
        <v>62415</v>
      </c>
      <c r="U3260" s="78">
        <f>_xll.qlAbcdMathFunctionValue(U$1,($T3260-evaluationDate)/365)</f>
        <v>1.3000000001209893E-3</v>
      </c>
      <c r="V3260" s="78">
        <f>_xll.qlAbcdMathFunctionValue(V$1,($T3260-evaluationDate)/365)</f>
        <v>2.8043318819266535E-4</v>
      </c>
      <c r="W3260" s="78">
        <f>_xll.qlAbcdMathFunctionValue(W$1,($T3260-evaluationDate)/365)</f>
        <v>1.1612256752056207E-3</v>
      </c>
      <c r="X3260" s="78">
        <f>_xll.qlAbcdMathFunctionValue(X$1,($T3260-evaluationDate)/365)</f>
        <v>1.0114620772652351E-4</v>
      </c>
      <c r="Y3260" s="78">
        <f>_xll.qlAbcdMathFunctionValue(Y$1,($T3260-evaluationDate)/365)</f>
        <v>5.8866356516028534E-4</v>
      </c>
      <c r="Z3260" s="78">
        <f>_xll.qlAbcdMathFunctionValue(Z$1,($T3260-evaluationDate)/365)</f>
        <v>5.8885459196237071E-4</v>
      </c>
      <c r="AA3260" s="78">
        <f>_xll.qlAbcdMathFunctionValue(AA$1,($T3260-evaluationDate)/365)</f>
        <v>1.9065210557877096E-4</v>
      </c>
      <c r="AB3260" s="78">
        <f>_xll.qlAbcdMathFunctionValue(AB$1,($T3260-evaluationDate)/365)</f>
        <v>1.0607297615399325E-4</v>
      </c>
    </row>
    <row r="3261" spans="19:28">
      <c r="S3261" s="64" t="s">
        <v>99</v>
      </c>
      <c r="T3261" s="146">
        <f>_xll.qlCalendarAdvance(Calendar,T3260,S3261,,,trigger)</f>
        <v>62422</v>
      </c>
      <c r="U3261" s="78">
        <f>_xll.qlAbcdMathFunctionValue(U$1,($T3261-evaluationDate)/365)</f>
        <v>1.3000000001198808E-3</v>
      </c>
      <c r="V3261" s="78">
        <f>_xll.qlAbcdMathFunctionValue(V$1,($T3261-evaluationDate)/365)</f>
        <v>2.8040891372071492E-4</v>
      </c>
      <c r="W3261" s="78">
        <f>_xll.qlAbcdMathFunctionValue(W$1,($T3261-evaluationDate)/365)</f>
        <v>1.161224688971474E-3</v>
      </c>
      <c r="X3261" s="78">
        <f>_xll.qlAbcdMathFunctionValue(X$1,($T3261-evaluationDate)/365)</f>
        <v>1.0101285589350952E-4</v>
      </c>
      <c r="Y3261" s="78">
        <f>_xll.qlAbcdMathFunctionValue(Y$1,($T3261-evaluationDate)/365)</f>
        <v>5.8865658634775974E-4</v>
      </c>
      <c r="Z3261" s="78">
        <f>_xll.qlAbcdMathFunctionValue(Z$1,($T3261-evaluationDate)/365)</f>
        <v>5.8884700524707392E-4</v>
      </c>
      <c r="AA3261" s="78">
        <f>_xll.qlAbcdMathFunctionValue(AA$1,($T3261-evaluationDate)/365)</f>
        <v>1.906507200352203E-4</v>
      </c>
      <c r="AB3261" s="78">
        <f>_xll.qlAbcdMathFunctionValue(AB$1,($T3261-evaluationDate)/365)</f>
        <v>1.0607113820356939E-4</v>
      </c>
    </row>
    <row r="3262" spans="19:28">
      <c r="S3262" s="64" t="s">
        <v>99</v>
      </c>
      <c r="T3262" s="146">
        <f>_xll.qlCalendarAdvance(Calendar,T3261,S3262,,,trigger)</f>
        <v>62429</v>
      </c>
      <c r="U3262" s="78">
        <f>_xll.qlAbcdMathFunctionValue(U$1,($T3262-evaluationDate)/365)</f>
        <v>1.3000000001187825E-3</v>
      </c>
      <c r="V3262" s="78">
        <f>_xll.qlAbcdMathFunctionValue(V$1,($T3262-evaluationDate)/365)</f>
        <v>2.803846987899242E-4</v>
      </c>
      <c r="W3262" s="78">
        <f>_xll.qlAbcdMathFunctionValue(W$1,($T3262-evaluationDate)/365)</f>
        <v>1.1612237024008908E-3</v>
      </c>
      <c r="X3262" s="78">
        <f>_xll.qlAbcdMathFunctionValue(X$1,($T3262-evaluationDate)/365)</f>
        <v>1.008796713663347E-4</v>
      </c>
      <c r="Y3262" s="78">
        <f>_xll.qlAbcdMathFunctionValue(Y$1,($T3262-evaluationDate)/365)</f>
        <v>5.8864962975197182E-4</v>
      </c>
      <c r="Z3262" s="78">
        <f>_xll.qlAbcdMathFunctionValue(Z$1,($T3262-evaluationDate)/365)</f>
        <v>5.8883944265852352E-4</v>
      </c>
      <c r="AA3262" s="78">
        <f>_xll.qlAbcdMathFunctionValue(AA$1,($T3262-evaluationDate)/365)</f>
        <v>1.9064933410511546E-4</v>
      </c>
      <c r="AB3262" s="78">
        <f>_xll.qlAbcdMathFunctionValue(AB$1,($T3262-evaluationDate)/365)</f>
        <v>1.0606930410279472E-4</v>
      </c>
    </row>
    <row r="3263" spans="19:28">
      <c r="S3263" s="64" t="s">
        <v>99</v>
      </c>
      <c r="T3263" s="146">
        <f>_xll.qlCalendarAdvance(Calendar,T3262,S3263,,,trigger)</f>
        <v>62436</v>
      </c>
      <c r="U3263" s="78">
        <f>_xll.qlAbcdMathFunctionValue(U$1,($T3263-evaluationDate)/365)</f>
        <v>1.3000000001176942E-3</v>
      </c>
      <c r="V3263" s="78">
        <f>_xll.qlAbcdMathFunctionValue(V$1,($T3263-evaluationDate)/365)</f>
        <v>2.8036054325740624E-4</v>
      </c>
      <c r="W3263" s="78">
        <f>_xll.qlAbcdMathFunctionValue(W$1,($T3263-evaluationDate)/365)</f>
        <v>1.1612227154938848E-3</v>
      </c>
      <c r="X3263" s="78">
        <f>_xll.qlAbcdMathFunctionValue(X$1,($T3263-evaluationDate)/365)</f>
        <v>1.0074665395248084E-4</v>
      </c>
      <c r="Y3263" s="78">
        <f>_xll.qlAbcdMathFunctionValue(Y$1,($T3263-evaluationDate)/365)</f>
        <v>5.8864269530308551E-4</v>
      </c>
      <c r="Z3263" s="78">
        <f>_xll.qlAbcdMathFunctionValue(Z$1,($T3263-evaluationDate)/365)</f>
        <v>5.8883190412097844E-4</v>
      </c>
      <c r="AA3263" s="78">
        <f>_xll.qlAbcdMathFunctionValue(AA$1,($T3263-evaluationDate)/365)</f>
        <v>1.906479477885295E-4</v>
      </c>
      <c r="AB3263" s="78">
        <f>_xll.qlAbcdMathFunctionValue(AB$1,($T3263-evaluationDate)/365)</f>
        <v>1.0606747384384524E-4</v>
      </c>
    </row>
    <row r="3264" spans="19:28">
      <c r="S3264" s="64" t="s">
        <v>99</v>
      </c>
      <c r="T3264" s="146">
        <f>_xll.qlCalendarAdvance(Calendar,T3263,S3264,,,trigger)</f>
        <v>62443</v>
      </c>
      <c r="U3264" s="78">
        <f>_xll.qlAbcdMathFunctionValue(U$1,($T3264-evaluationDate)/365)</f>
        <v>1.3000000001166161E-3</v>
      </c>
      <c r="V3264" s="78">
        <f>_xll.qlAbcdMathFunctionValue(V$1,($T3264-evaluationDate)/365)</f>
        <v>2.8033644698060694E-4</v>
      </c>
      <c r="W3264" s="78">
        <f>_xll.qlAbcdMathFunctionValue(W$1,($T3264-evaluationDate)/365)</f>
        <v>1.1612217282504691E-3</v>
      </c>
      <c r="X3264" s="78">
        <f>_xll.qlAbcdMathFunctionValue(X$1,($T3264-evaluationDate)/365)</f>
        <v>1.0061380345961529E-4</v>
      </c>
      <c r="Y3264" s="78">
        <f>_xll.qlAbcdMathFunctionValue(Y$1,($T3264-evaluationDate)/365)</f>
        <v>5.8863578293148039E-4</v>
      </c>
      <c r="Z3264" s="78">
        <f>_xll.qlAbcdMathFunctionValue(Z$1,($T3264-evaluationDate)/365)</f>
        <v>5.8882438955893204E-4</v>
      </c>
      <c r="AA3264" s="78">
        <f>_xll.qlAbcdMathFunctionValue(AA$1,($T3264-evaluationDate)/365)</f>
        <v>1.9064656108553545E-4</v>
      </c>
      <c r="AB3264" s="78">
        <f>_xll.qlAbcdMathFunctionValue(AB$1,($T3264-evaluationDate)/365)</f>
        <v>1.0606564741891218E-4</v>
      </c>
    </row>
    <row r="3265" spans="19:28">
      <c r="S3265" s="64" t="s">
        <v>99</v>
      </c>
      <c r="T3265" s="146">
        <f>_xll.qlCalendarAdvance(Calendar,T3264,S3265,,,trigger)</f>
        <v>62450</v>
      </c>
      <c r="U3265" s="78">
        <f>_xll.qlAbcdMathFunctionValue(U$1,($T3265-evaluationDate)/365)</f>
        <v>1.3000000001155475E-3</v>
      </c>
      <c r="V3265" s="78">
        <f>_xll.qlAbcdMathFunctionValue(V$1,($T3265-evaluationDate)/365)</f>
        <v>2.8031240981730402E-4</v>
      </c>
      <c r="W3265" s="78">
        <f>_xll.qlAbcdMathFunctionValue(W$1,($T3265-evaluationDate)/365)</f>
        <v>1.1612207406706582E-3</v>
      </c>
      <c r="X3265" s="78">
        <f>_xll.qlAbcdMathFunctionValue(X$1,($T3265-evaluationDate)/365)</f>
        <v>1.0048111969559061E-4</v>
      </c>
      <c r="Y3265" s="78">
        <f>_xll.qlAbcdMathFunctionValue(Y$1,($T3265-evaluationDate)/365)</f>
        <v>5.8862889256775181E-4</v>
      </c>
      <c r="Z3265" s="78">
        <f>_xll.qlAbcdMathFunctionValue(Z$1,($T3265-evaluationDate)/365)</f>
        <v>5.8881689889711032E-4</v>
      </c>
      <c r="AA3265" s="78">
        <f>_xll.qlAbcdMathFunctionValue(AA$1,($T3265-evaluationDate)/365)</f>
        <v>1.9064517399620636E-4</v>
      </c>
      <c r="AB3265" s="78">
        <f>_xll.qlAbcdMathFunctionValue(AB$1,($T3265-evaluationDate)/365)</f>
        <v>1.0606382482020197E-4</v>
      </c>
    </row>
    <row r="3266" spans="19:28">
      <c r="S3266" s="64" t="s">
        <v>99</v>
      </c>
      <c r="T3266" s="146">
        <f>_xll.qlCalendarAdvance(Calendar,T3265,S3266,,,trigger)</f>
        <v>62457</v>
      </c>
      <c r="U3266" s="78">
        <f>_xll.qlAbcdMathFunctionValue(U$1,($T3266-evaluationDate)/365)</f>
        <v>1.3000000001144889E-3</v>
      </c>
      <c r="V3266" s="78">
        <f>_xll.qlAbcdMathFunctionValue(V$1,($T3266-evaluationDate)/365)</f>
        <v>2.8028843162560647E-4</v>
      </c>
      <c r="W3266" s="78">
        <f>_xll.qlAbcdMathFunctionValue(W$1,($T3266-evaluationDate)/365)</f>
        <v>1.1612197527544653E-3</v>
      </c>
      <c r="X3266" s="78">
        <f>_xll.qlAbcdMathFunctionValue(X$1,($T3266-evaluationDate)/365)</f>
        <v>1.0034860246844439E-4</v>
      </c>
      <c r="Y3266" s="78">
        <f>_xll.qlAbcdMathFunctionValue(Y$1,($T3266-evaluationDate)/365)</f>
        <v>5.8862202414270966E-4</v>
      </c>
      <c r="Z3266" s="78">
        <f>_xll.qlAbcdMathFunctionValue(Z$1,($T3266-evaluationDate)/365)</f>
        <v>5.8880943206047207E-4</v>
      </c>
      <c r="AA3266" s="78">
        <f>_xll.qlAbcdMathFunctionValue(AA$1,($T3266-evaluationDate)/365)</f>
        <v>1.9064378652061524E-4</v>
      </c>
      <c r="AB3266" s="78">
        <f>_xll.qlAbcdMathFunctionValue(AB$1,($T3266-evaluationDate)/365)</f>
        <v>1.0606200603993619E-4</v>
      </c>
    </row>
    <row r="3267" spans="19:28">
      <c r="S3267" s="64" t="s">
        <v>99</v>
      </c>
      <c r="T3267" s="146">
        <f>_xll.qlCalendarAdvance(Calendar,T3266,S3267,,,trigger)</f>
        <v>62464</v>
      </c>
      <c r="U3267" s="78">
        <f>_xll.qlAbcdMathFunctionValue(U$1,($T3267-evaluationDate)/365)</f>
        <v>1.30000000011344E-3</v>
      </c>
      <c r="V3267" s="78">
        <f>_xll.qlAbcdMathFunctionValue(V$1,($T3267-evaluationDate)/365)</f>
        <v>2.8026451226395376E-4</v>
      </c>
      <c r="W3267" s="78">
        <f>_xll.qlAbcdMathFunctionValue(W$1,($T3267-evaluationDate)/365)</f>
        <v>1.1612187645019039E-3</v>
      </c>
      <c r="X3267" s="78">
        <f>_xll.qlAbcdMathFunctionValue(X$1,($T3267-evaluationDate)/365)</f>
        <v>1.0021625158639927E-4</v>
      </c>
      <c r="Y3267" s="78">
        <f>_xll.qlAbcdMathFunctionValue(Y$1,($T3267-evaluationDate)/365)</f>
        <v>5.8861517758737776E-4</v>
      </c>
      <c r="Z3267" s="78">
        <f>_xll.qlAbcdMathFunctionValue(Z$1,($T3267-evaluationDate)/365)</f>
        <v>5.8880198897420788E-4</v>
      </c>
      <c r="AA3267" s="78">
        <f>_xll.qlAbcdMathFunctionValue(AA$1,($T3267-evaluationDate)/365)</f>
        <v>1.9064239865883515E-4</v>
      </c>
      <c r="AB3267" s="78">
        <f>_xll.qlAbcdMathFunctionValue(AB$1,($T3267-evaluationDate)/365)</f>
        <v>1.0606019107035153E-4</v>
      </c>
    </row>
    <row r="3268" spans="19:28">
      <c r="S3268" s="64" t="s">
        <v>99</v>
      </c>
      <c r="T3268" s="146">
        <f>_xll.qlCalendarAdvance(Calendar,T3267,S3268,,,trigger)</f>
        <v>62471</v>
      </c>
      <c r="U3268" s="78">
        <f>_xll.qlAbcdMathFunctionValue(U$1,($T3268-evaluationDate)/365)</f>
        <v>1.3000000001124005E-3</v>
      </c>
      <c r="V3268" s="78">
        <f>_xll.qlAbcdMathFunctionValue(V$1,($T3268-evaluationDate)/365)</f>
        <v>2.8024065159111512E-4</v>
      </c>
      <c r="W3268" s="78">
        <f>_xll.qlAbcdMathFunctionValue(W$1,($T3268-evaluationDate)/365)</f>
        <v>1.1612177759129879E-3</v>
      </c>
      <c r="X3268" s="78">
        <f>_xll.qlAbcdMathFunctionValue(X$1,($T3268-evaluationDate)/365)</f>
        <v>1.0008406685786308E-4</v>
      </c>
      <c r="Y3268" s="78">
        <f>_xll.qlAbcdMathFunctionValue(Y$1,($T3268-evaluationDate)/365)</f>
        <v>5.8860835283299363E-4</v>
      </c>
      <c r="Z3268" s="78">
        <f>_xll.qlAbcdMathFunctionValue(Z$1,($T3268-evaluationDate)/365)</f>
        <v>5.8879456956373918E-4</v>
      </c>
      <c r="AA3268" s="78">
        <f>_xll.qlAbcdMathFunctionValue(AA$1,($T3268-evaluationDate)/365)</f>
        <v>1.9064101041093911E-4</v>
      </c>
      <c r="AB3268" s="78">
        <f>_xll.qlAbcdMathFunctionValue(AB$1,($T3268-evaluationDate)/365)</f>
        <v>1.0605837990369979E-4</v>
      </c>
    </row>
    <row r="3269" spans="19:28">
      <c r="S3269" s="64" t="s">
        <v>99</v>
      </c>
      <c r="T3269" s="146">
        <f>_xll.qlCalendarAdvance(Calendar,T3268,S3269,,,trigger)</f>
        <v>62478</v>
      </c>
      <c r="U3269" s="78">
        <f>_xll.qlAbcdMathFunctionValue(U$1,($T3269-evaluationDate)/365)</f>
        <v>1.3000000001113707E-3</v>
      </c>
      <c r="V3269" s="78">
        <f>_xll.qlAbcdMathFunctionValue(V$1,($T3269-evaluationDate)/365)</f>
        <v>2.8021684946618881E-4</v>
      </c>
      <c r="W3269" s="78">
        <f>_xll.qlAbcdMathFunctionValue(W$1,($T3269-evaluationDate)/365)</f>
        <v>1.1612167869877307E-3</v>
      </c>
      <c r="X3269" s="78">
        <f>_xll.qlAbcdMathFunctionValue(X$1,($T3269-evaluationDate)/365)</f>
        <v>9.9952048091428268E-5</v>
      </c>
      <c r="Y3269" s="78">
        <f>_xll.qlAbcdMathFunctionValue(Y$1,($T3269-evaluationDate)/365)</f>
        <v>5.8860154981100728E-4</v>
      </c>
      <c r="Z3269" s="78">
        <f>_xll.qlAbcdMathFunctionValue(Z$1,($T3269-evaluationDate)/365)</f>
        <v>5.8878717375471809E-4</v>
      </c>
      <c r="AA3269" s="78">
        <f>_xll.qlAbcdMathFunctionValue(AA$1,($T3269-evaluationDate)/365)</f>
        <v>1.9063962177700007E-4</v>
      </c>
      <c r="AB3269" s="78">
        <f>_xll.qlAbcdMathFunctionValue(AB$1,($T3269-evaluationDate)/365)</f>
        <v>1.0605657253224786E-4</v>
      </c>
    </row>
    <row r="3270" spans="19:28">
      <c r="S3270" s="64" t="s">
        <v>99</v>
      </c>
      <c r="T3270" s="146">
        <f>_xll.qlCalendarAdvance(Calendar,T3269,S3270,,,trigger)</f>
        <v>62485</v>
      </c>
      <c r="U3270" s="78">
        <f>_xll.qlAbcdMathFunctionValue(U$1,($T3270-evaluationDate)/365)</f>
        <v>1.3000000001103503E-3</v>
      </c>
      <c r="V3270" s="78">
        <f>_xll.qlAbcdMathFunctionValue(V$1,($T3270-evaluationDate)/365)</f>
        <v>2.8019310574860142E-4</v>
      </c>
      <c r="W3270" s="78">
        <f>_xll.qlAbcdMathFunctionValue(W$1,($T3270-evaluationDate)/365)</f>
        <v>1.1612157977261459E-3</v>
      </c>
      <c r="X3270" s="78">
        <f>_xll.qlAbcdMathFunctionValue(X$1,($T3270-evaluationDate)/365)</f>
        <v>9.9820195095872132E-5</v>
      </c>
      <c r="Y3270" s="78">
        <f>_xll.qlAbcdMathFunctionValue(Y$1,($T3270-evaluationDate)/365)</f>
        <v>5.8859476845308102E-4</v>
      </c>
      <c r="Z3270" s="78">
        <f>_xll.qlAbcdMathFunctionValue(Z$1,($T3270-evaluationDate)/365)</f>
        <v>5.8877980147302618E-4</v>
      </c>
      <c r="AA3270" s="78">
        <f>_xll.qlAbcdMathFunctionValue(AA$1,($T3270-evaluationDate)/365)</f>
        <v>1.9063823275709108E-4</v>
      </c>
      <c r="AB3270" s="78">
        <f>_xll.qlAbcdMathFunctionValue(AB$1,($T3270-evaluationDate)/365)</f>
        <v>1.0605476894827769E-4</v>
      </c>
    </row>
    <row r="3271" spans="19:28">
      <c r="S3271" s="64" t="s">
        <v>99</v>
      </c>
      <c r="T3271" s="146">
        <f>_xll.qlCalendarAdvance(Calendar,T3270,S3271,,,trigger)</f>
        <v>62492</v>
      </c>
      <c r="U3271" s="78">
        <f>_xll.qlAbcdMathFunctionValue(U$1,($T3271-evaluationDate)/365)</f>
        <v>1.3000000001093391E-3</v>
      </c>
      <c r="V3271" s="78">
        <f>_xll.qlAbcdMathFunctionValue(V$1,($T3271-evaluationDate)/365)</f>
        <v>2.8016942029810695E-4</v>
      </c>
      <c r="W3271" s="78">
        <f>_xll.qlAbcdMathFunctionValue(W$1,($T3271-evaluationDate)/365)</f>
        <v>1.1612148081282475E-3</v>
      </c>
      <c r="X3271" s="78">
        <f>_xll.qlAbcdMathFunctionValue(X$1,($T3271-evaluationDate)/365)</f>
        <v>9.9688507680156715E-5</v>
      </c>
      <c r="Y3271" s="78">
        <f>_xll.qlAbcdMathFunctionValue(Y$1,($T3271-evaluationDate)/365)</f>
        <v>5.8858800869108867E-4</v>
      </c>
      <c r="Z3271" s="78">
        <f>_xll.qlAbcdMathFunctionValue(Z$1,($T3271-evaluationDate)/365)</f>
        <v>5.8877245264477387E-4</v>
      </c>
      <c r="AA3271" s="78">
        <f>_xll.qlAbcdMathFunctionValue(AA$1,($T3271-evaluationDate)/365)</f>
        <v>1.9063684335128512E-4</v>
      </c>
      <c r="AB3271" s="78">
        <f>_xll.qlAbcdMathFunctionValue(AB$1,($T3271-evaluationDate)/365)</f>
        <v>1.0605296914408621E-4</v>
      </c>
    </row>
    <row r="3272" spans="19:28">
      <c r="S3272" s="64" t="s">
        <v>99</v>
      </c>
      <c r="T3272" s="146">
        <f>_xll.qlCalendarAdvance(Calendar,T3271,S3272,,,trigger)</f>
        <v>62499</v>
      </c>
      <c r="U3272" s="78">
        <f>_xll.qlAbcdMathFunctionValue(U$1,($T3272-evaluationDate)/365)</f>
        <v>1.3000000001083373E-3</v>
      </c>
      <c r="V3272" s="78">
        <f>_xll.qlAbcdMathFunctionValue(V$1,($T3272-evaluationDate)/365)</f>
        <v>2.8014579297478646E-4</v>
      </c>
      <c r="W3272" s="78">
        <f>_xll.qlAbcdMathFunctionValue(W$1,($T3272-evaluationDate)/365)</f>
        <v>1.1612138181940489E-3</v>
      </c>
      <c r="X3272" s="78">
        <f>_xll.qlAbcdMathFunctionValue(X$1,($T3272-evaluationDate)/365)</f>
        <v>9.9556985653428701E-5</v>
      </c>
      <c r="Y3272" s="78">
        <f>_xll.qlAbcdMathFunctionValue(Y$1,($T3272-evaluationDate)/365)</f>
        <v>5.8858127045711462E-4</v>
      </c>
      <c r="Z3272" s="78">
        <f>_xll.qlAbcdMathFunctionValue(Z$1,($T3272-evaluationDate)/365)</f>
        <v>5.8876512719630036E-4</v>
      </c>
      <c r="AA3272" s="78">
        <f>_xll.qlAbcdMathFunctionValue(AA$1,($T3272-evaluationDate)/365)</f>
        <v>1.9063545355965515E-4</v>
      </c>
      <c r="AB3272" s="78">
        <f>_xll.qlAbcdMathFunctionValue(AB$1,($T3272-evaluationDate)/365)</f>
        <v>1.0605117311198538E-4</v>
      </c>
    </row>
    <row r="3273" spans="19:28">
      <c r="S3273" s="64" t="s">
        <v>99</v>
      </c>
      <c r="T3273" s="146">
        <f>_xll.qlCalendarAdvance(Calendar,T3272,S3273,,,trigger)</f>
        <v>62506</v>
      </c>
      <c r="U3273" s="78">
        <f>_xll.qlAbcdMathFunctionValue(U$1,($T3273-evaluationDate)/365)</f>
        <v>1.3000000001073446E-3</v>
      </c>
      <c r="V3273" s="78">
        <f>_xll.qlAbcdMathFunctionValue(V$1,($T3273-evaluationDate)/365)</f>
        <v>2.8012222363904684E-4</v>
      </c>
      <c r="W3273" s="78">
        <f>_xll.qlAbcdMathFunctionValue(W$1,($T3273-evaluationDate)/365)</f>
        <v>1.1612128279235637E-3</v>
      </c>
      <c r="X3273" s="78">
        <f>_xll.qlAbcdMathFunctionValue(X$1,($T3273-evaluationDate)/365)</f>
        <v>9.942562882501901E-5</v>
      </c>
      <c r="Y3273" s="78">
        <f>_xll.qlAbcdMathFunctionValue(Y$1,($T3273-evaluationDate)/365)</f>
        <v>5.8857455368345381E-4</v>
      </c>
      <c r="Z3273" s="78">
        <f>_xll.qlAbcdMathFunctionValue(Z$1,($T3273-evaluationDate)/365)</f>
        <v>5.8875782505417187E-4</v>
      </c>
      <c r="AA3273" s="78">
        <f>_xll.qlAbcdMathFunctionValue(AA$1,($T3273-evaluationDate)/365)</f>
        <v>1.9063406338227411E-4</v>
      </c>
      <c r="AB3273" s="78">
        <f>_xll.qlAbcdMathFunctionValue(AB$1,($T3273-evaluationDate)/365)</f>
        <v>1.060493808443021E-4</v>
      </c>
    </row>
    <row r="3274" spans="19:28">
      <c r="S3274" s="64" t="s">
        <v>99</v>
      </c>
      <c r="T3274" s="146">
        <f>_xll.qlCalendarAdvance(Calendar,T3273,S3274,,,trigger)</f>
        <v>62513</v>
      </c>
      <c r="U3274" s="78">
        <f>_xll.qlAbcdMathFunctionValue(U$1,($T3274-evaluationDate)/365)</f>
        <v>1.300000000106361E-3</v>
      </c>
      <c r="V3274" s="78">
        <f>_xll.qlAbcdMathFunctionValue(V$1,($T3274-evaluationDate)/365)</f>
        <v>2.8009871215162061E-4</v>
      </c>
      <c r="W3274" s="78">
        <f>_xll.qlAbcdMathFunctionValue(W$1,($T3274-evaluationDate)/365)</f>
        <v>1.1612118373168052E-3</v>
      </c>
      <c r="X3274" s="78">
        <f>_xll.qlAbcdMathFunctionValue(X$1,($T3274-evaluationDate)/365)</f>
        <v>9.9294437004443078E-5</v>
      </c>
      <c r="Y3274" s="78">
        <f>_xll.qlAbcdMathFunctionValue(Y$1,($T3274-evaluationDate)/365)</f>
        <v>5.8856785830261053E-4</v>
      </c>
      <c r="Z3274" s="78">
        <f>_xll.qlAbcdMathFunctionValue(Z$1,($T3274-evaluationDate)/365)</f>
        <v>5.88750546145182E-4</v>
      </c>
      <c r="AA3274" s="78">
        <f>_xll.qlAbcdMathFunctionValue(AA$1,($T3274-evaluationDate)/365)</f>
        <v>1.9063267281921499E-4</v>
      </c>
      <c r="AB3274" s="78">
        <f>_xll.qlAbcdMathFunctionValue(AB$1,($T3274-evaluationDate)/365)</f>
        <v>1.0604759233337822E-4</v>
      </c>
    </row>
    <row r="3275" spans="19:28">
      <c r="S3275" s="64" t="s">
        <v>99</v>
      </c>
      <c r="T3275" s="146">
        <f>_xll.qlCalendarAdvance(Calendar,T3274,S3275,,,trigger)</f>
        <v>62520</v>
      </c>
      <c r="U3275" s="78">
        <f>_xll.qlAbcdMathFunctionValue(U$1,($T3275-evaluationDate)/365)</f>
        <v>1.3000000001053863E-3</v>
      </c>
      <c r="V3275" s="78">
        <f>_xll.qlAbcdMathFunctionValue(V$1,($T3275-evaluationDate)/365)</f>
        <v>2.8007525837356469E-4</v>
      </c>
      <c r="W3275" s="78">
        <f>_xll.qlAbcdMathFunctionValue(W$1,($T3275-evaluationDate)/365)</f>
        <v>1.1612108463737874E-3</v>
      </c>
      <c r="X3275" s="78">
        <f>_xll.qlAbcdMathFunctionValue(X$1,($T3275-evaluationDate)/365)</f>
        <v>9.9163410001400709E-5</v>
      </c>
      <c r="Y3275" s="78">
        <f>_xll.qlAbcdMathFunctionValue(Y$1,($T3275-evaluationDate)/365)</f>
        <v>5.8856118424729811E-4</v>
      </c>
      <c r="Z3275" s="78">
        <f>_xll.qlAbcdMathFunctionValue(Z$1,($T3275-evaluationDate)/365)</f>
        <v>5.8874329039635038E-4</v>
      </c>
      <c r="AA3275" s="78">
        <f>_xll.qlAbcdMathFunctionValue(AA$1,($T3275-evaluationDate)/365)</f>
        <v>1.9063128187055074E-4</v>
      </c>
      <c r="AB3275" s="78">
        <f>_xll.qlAbcdMathFunctionValue(AB$1,($T3275-evaluationDate)/365)</f>
        <v>1.0604580757157052E-4</v>
      </c>
    </row>
    <row r="3276" spans="19:28">
      <c r="S3276" s="64" t="s">
        <v>99</v>
      </c>
      <c r="T3276" s="146">
        <f>_xll.qlCalendarAdvance(Calendar,T3275,S3276,,,trigger)</f>
        <v>62527</v>
      </c>
      <c r="U3276" s="78">
        <f>_xll.qlAbcdMathFunctionValue(U$1,($T3276-evaluationDate)/365)</f>
        <v>1.3000000001044208E-3</v>
      </c>
      <c r="V3276" s="78">
        <f>_xll.qlAbcdMathFunctionValue(V$1,($T3276-evaluationDate)/365)</f>
        <v>2.8005186216626012E-4</v>
      </c>
      <c r="W3276" s="78">
        <f>_xll.qlAbcdMathFunctionValue(W$1,($T3276-evaluationDate)/365)</f>
        <v>1.1612098550945241E-3</v>
      </c>
      <c r="X3276" s="78">
        <f>_xll.qlAbcdMathFunctionValue(X$1,($T3276-evaluationDate)/365)</f>
        <v>9.9032547625775737E-5</v>
      </c>
      <c r="Y3276" s="78">
        <f>_xll.qlAbcdMathFunctionValue(Y$1,($T3276-evaluationDate)/365)</f>
        <v>5.8855453145043805E-4</v>
      </c>
      <c r="Z3276" s="78">
        <f>_xll.qlAbcdMathFunctionValue(Z$1,($T3276-evaluationDate)/365)</f>
        <v>5.8873605773492217E-4</v>
      </c>
      <c r="AA3276" s="78">
        <f>_xll.qlAbcdMathFunctionValue(AA$1,($T3276-evaluationDate)/365)</f>
        <v>1.9062989053635432E-4</v>
      </c>
      <c r="AB3276" s="78">
        <f>_xll.qlAbcdMathFunctionValue(AB$1,($T3276-evaluationDate)/365)</f>
        <v>1.0604402655125064E-4</v>
      </c>
    </row>
    <row r="3277" spans="19:28">
      <c r="S3277" s="64" t="s">
        <v>99</v>
      </c>
      <c r="T3277" s="146">
        <f>_xll.qlCalendarAdvance(Calendar,T3276,S3277,,,trigger)</f>
        <v>62534</v>
      </c>
      <c r="U3277" s="78">
        <f>_xll.qlAbcdMathFunctionValue(U$1,($T3277-evaluationDate)/365)</f>
        <v>1.3000000001034638E-3</v>
      </c>
      <c r="V3277" s="78">
        <f>_xll.qlAbcdMathFunctionValue(V$1,($T3277-evaluationDate)/365)</f>
        <v>2.8002852339141092E-4</v>
      </c>
      <c r="W3277" s="78">
        <f>_xll.qlAbcdMathFunctionValue(W$1,($T3277-evaluationDate)/365)</f>
        <v>1.1612088634790282E-3</v>
      </c>
      <c r="X3277" s="78">
        <f>_xll.qlAbcdMathFunctionValue(X$1,($T3277-evaluationDate)/365)</f>
        <v>9.8901849687636081E-5</v>
      </c>
      <c r="Y3277" s="78">
        <f>_xll.qlAbcdMathFunctionValue(Y$1,($T3277-evaluationDate)/365)</f>
        <v>5.8854789984515957E-4</v>
      </c>
      <c r="Z3277" s="78">
        <f>_xll.qlAbcdMathFunctionValue(Z$1,($T3277-evaluationDate)/365)</f>
        <v>5.8872884808836739E-4</v>
      </c>
      <c r="AA3277" s="78">
        <f>_xll.qlAbcdMathFunctionValue(AA$1,($T3277-evaluationDate)/365)</f>
        <v>1.9062849881669859E-4</v>
      </c>
      <c r="AB3277" s="78">
        <f>_xll.qlAbcdMathFunctionValue(AB$1,($T3277-evaluationDate)/365)</f>
        <v>1.0604224926480507E-4</v>
      </c>
    </row>
    <row r="3278" spans="19:28">
      <c r="S3278" s="64" t="s">
        <v>99</v>
      </c>
      <c r="T3278" s="146">
        <f>_xll.qlCalendarAdvance(Calendar,T3277,S3278,,,trigger)</f>
        <v>62541</v>
      </c>
      <c r="U3278" s="78">
        <f>_xll.qlAbcdMathFunctionValue(U$1,($T3278-evaluationDate)/365)</f>
        <v>1.3000000001025158E-3</v>
      </c>
      <c r="V3278" s="78">
        <f>_xll.qlAbcdMathFunctionValue(V$1,($T3278-evaluationDate)/365)</f>
        <v>2.8000524191104382E-4</v>
      </c>
      <c r="W3278" s="78">
        <f>_xll.qlAbcdMathFunctionValue(W$1,($T3278-evaluationDate)/365)</f>
        <v>1.1612078715273143E-3</v>
      </c>
      <c r="X3278" s="78">
        <f>_xll.qlAbcdMathFunctionValue(X$1,($T3278-evaluationDate)/365)</f>
        <v>9.8771315997233893E-5</v>
      </c>
      <c r="Y3278" s="78">
        <f>_xll.qlAbcdMathFunctionValue(Y$1,($T3278-evaluationDate)/365)</f>
        <v>5.8854128936479887E-4</v>
      </c>
      <c r="Z3278" s="78">
        <f>_xll.qlAbcdMathFunctionValue(Z$1,($T3278-evaluationDate)/365)</f>
        <v>5.8872166138438037E-4</v>
      </c>
      <c r="AA3278" s="78">
        <f>_xll.qlAbcdMathFunctionValue(AA$1,($T3278-evaluationDate)/365)</f>
        <v>1.9062710671165656E-4</v>
      </c>
      <c r="AB3278" s="78">
        <f>_xll.qlAbcdMathFunctionValue(AB$1,($T3278-evaluationDate)/365)</f>
        <v>1.0604047570463518E-4</v>
      </c>
    </row>
    <row r="3279" spans="19:28">
      <c r="S3279" s="64" t="s">
        <v>99</v>
      </c>
      <c r="T3279" s="146">
        <f>_xll.qlCalendarAdvance(Calendar,T3278,S3279,,,trigger)</f>
        <v>62548</v>
      </c>
      <c r="U3279" s="78">
        <f>_xll.qlAbcdMathFunctionValue(U$1,($T3279-evaluationDate)/365)</f>
        <v>1.3000000001015762E-3</v>
      </c>
      <c r="V3279" s="78">
        <f>_xll.qlAbcdMathFunctionValue(V$1,($T3279-evaluationDate)/365)</f>
        <v>2.7998201758750715E-4</v>
      </c>
      <c r="W3279" s="78">
        <f>_xll.qlAbcdMathFunctionValue(W$1,($T3279-evaluationDate)/365)</f>
        <v>1.1612068792393954E-3</v>
      </c>
      <c r="X3279" s="78">
        <f>_xll.qlAbcdMathFunctionValue(X$1,($T3279-evaluationDate)/365)</f>
        <v>9.8640946365004839E-5</v>
      </c>
      <c r="Y3279" s="78">
        <f>_xll.qlAbcdMathFunctionValue(Y$1,($T3279-evaluationDate)/365)</f>
        <v>5.8853469994289871E-4</v>
      </c>
      <c r="Z3279" s="78">
        <f>_xll.qlAbcdMathFunctionValue(Z$1,($T3279-evaluationDate)/365)</f>
        <v>5.887144975508787E-4</v>
      </c>
      <c r="AA3279" s="78">
        <f>_xll.qlAbcdMathFunctionValue(AA$1,($T3279-evaluationDate)/365)</f>
        <v>1.9062571422130106E-4</v>
      </c>
      <c r="AB3279" s="78">
        <f>_xll.qlAbcdMathFunctionValue(AB$1,($T3279-evaluationDate)/365)</f>
        <v>1.060387058631571E-4</v>
      </c>
    </row>
    <row r="3280" spans="19:28">
      <c r="S3280" s="64" t="s">
        <v>99</v>
      </c>
      <c r="T3280" s="146">
        <f>_xll.qlCalendarAdvance(Calendar,T3279,S3280,,,trigger)</f>
        <v>62555</v>
      </c>
      <c r="U3280" s="78">
        <f>_xll.qlAbcdMathFunctionValue(U$1,($T3280-evaluationDate)/365)</f>
        <v>1.3000000001006456E-3</v>
      </c>
      <c r="V3280" s="78">
        <f>_xll.qlAbcdMathFunctionValue(V$1,($T3280-evaluationDate)/365)</f>
        <v>2.7995885028347039E-4</v>
      </c>
      <c r="W3280" s="78">
        <f>_xll.qlAbcdMathFunctionValue(W$1,($T3280-evaluationDate)/365)</f>
        <v>1.1612058866152849E-3</v>
      </c>
      <c r="X3280" s="78">
        <f>_xll.qlAbcdMathFunctionValue(X$1,($T3280-evaluationDate)/365)</f>
        <v>9.8510740601568737E-5</v>
      </c>
      <c r="Y3280" s="78">
        <f>_xll.qlAbcdMathFunctionValue(Y$1,($T3280-evaluationDate)/365)</f>
        <v>5.8852813151320761E-4</v>
      </c>
      <c r="Z3280" s="78">
        <f>_xll.qlAbcdMathFunctionValue(Z$1,($T3280-evaluationDate)/365)</f>
        <v>5.8870735651600297E-4</v>
      </c>
      <c r="AA3280" s="78">
        <f>_xll.qlAbcdMathFunctionValue(AA$1,($T3280-evaluationDate)/365)</f>
        <v>1.9062432134570506E-4</v>
      </c>
      <c r="AB3280" s="78">
        <f>_xll.qlAbcdMathFunctionValue(AB$1,($T3280-evaluationDate)/365)</f>
        <v>1.0603693973280173E-4</v>
      </c>
    </row>
    <row r="3281" spans="19:28">
      <c r="S3281" s="64" t="s">
        <v>99</v>
      </c>
      <c r="T3281" s="146">
        <f>_xll.qlCalendarAdvance(Calendar,T3280,S3281,,,trigger)</f>
        <v>62562</v>
      </c>
      <c r="U3281" s="78">
        <f>_xll.qlAbcdMathFunctionValue(U$1,($T3281-evaluationDate)/365)</f>
        <v>1.3000000000997231E-3</v>
      </c>
      <c r="V3281" s="78">
        <f>_xll.qlAbcdMathFunctionValue(V$1,($T3281-evaluationDate)/365)</f>
        <v>2.7993573986192312E-4</v>
      </c>
      <c r="W3281" s="78">
        <f>_xll.qlAbcdMathFunctionValue(W$1,($T3281-evaluationDate)/365)</f>
        <v>1.1612048936549971E-3</v>
      </c>
      <c r="X3281" s="78">
        <f>_xll.qlAbcdMathFunctionValue(X$1,($T3281-evaluationDate)/365)</f>
        <v>9.8380698517728864E-5</v>
      </c>
      <c r="Y3281" s="78">
        <f>_xll.qlAbcdMathFunctionValue(Y$1,($T3281-evaluationDate)/365)</f>
        <v>5.885215840096791E-4</v>
      </c>
      <c r="Z3281" s="78">
        <f>_xll.qlAbcdMathFunctionValue(Z$1,($T3281-evaluationDate)/365)</f>
        <v>5.8870023820811594E-4</v>
      </c>
      <c r="AA3281" s="78">
        <f>_xll.qlAbcdMathFunctionValue(AA$1,($T3281-evaluationDate)/365)</f>
        <v>1.9062292808494138E-4</v>
      </c>
      <c r="AB3281" s="78">
        <f>_xll.qlAbcdMathFunctionValue(AB$1,($T3281-evaluationDate)/365)</f>
        <v>1.0603517730601478E-4</v>
      </c>
    </row>
    <row r="3282" spans="19:28">
      <c r="S3282" s="64" t="s">
        <v>99</v>
      </c>
      <c r="T3282" s="146">
        <f>_xll.qlCalendarAdvance(Calendar,T3281,S3282,,,trigger)</f>
        <v>62569</v>
      </c>
      <c r="U3282" s="78">
        <f>_xll.qlAbcdMathFunctionValue(U$1,($T3282-evaluationDate)/365)</f>
        <v>1.3000000000988094E-3</v>
      </c>
      <c r="V3282" s="78">
        <f>_xll.qlAbcdMathFunctionValue(V$1,($T3282-evaluationDate)/365)</f>
        <v>2.7991268618617483E-4</v>
      </c>
      <c r="W3282" s="78">
        <f>_xll.qlAbcdMathFunctionValue(W$1,($T3282-evaluationDate)/365)</f>
        <v>1.1612039003585453E-3</v>
      </c>
      <c r="X3282" s="78">
        <f>_xll.qlAbcdMathFunctionValue(X$1,($T3282-evaluationDate)/365)</f>
        <v>9.825081992447207E-5</v>
      </c>
      <c r="Y3282" s="78">
        <f>_xll.qlAbcdMathFunctionValue(Y$1,($T3282-evaluationDate)/365)</f>
        <v>5.8851505736647123E-4</v>
      </c>
      <c r="Z3282" s="78">
        <f>_xll.qlAbcdMathFunctionValue(Z$1,($T3282-evaluationDate)/365)</f>
        <v>5.8869314255580174E-4</v>
      </c>
      <c r="AA3282" s="78">
        <f>_xll.qlAbcdMathFunctionValue(AA$1,($T3282-evaluationDate)/365)</f>
        <v>1.9062153443908297E-4</v>
      </c>
      <c r="AB3282" s="78">
        <f>_xll.qlAbcdMathFunctionValue(AB$1,($T3282-evaluationDate)/365)</f>
        <v>1.0603341857525661E-4</v>
      </c>
    </row>
    <row r="3283" spans="19:28">
      <c r="S3283" s="64" t="s">
        <v>99</v>
      </c>
      <c r="T3283" s="146">
        <f>_xll.qlCalendarAdvance(Calendar,T3282,S3283,,,trigger)</f>
        <v>62576</v>
      </c>
      <c r="U3283" s="78">
        <f>_xll.qlAbcdMathFunctionValue(U$1,($T3283-evaluationDate)/365)</f>
        <v>1.3000000000979038E-3</v>
      </c>
      <c r="V3283" s="78">
        <f>_xll.qlAbcdMathFunctionValue(V$1,($T3283-evaluationDate)/365)</f>
        <v>2.7988968911985359E-4</v>
      </c>
      <c r="W3283" s="78">
        <f>_xll.qlAbcdMathFunctionValue(W$1,($T3283-evaluationDate)/365)</f>
        <v>1.1612029067259429E-3</v>
      </c>
      <c r="X3283" s="78">
        <f>_xll.qlAbcdMathFunctionValue(X$1,($T3283-evaluationDate)/365)</f>
        <v>9.8121104632968933E-5</v>
      </c>
      <c r="Y3283" s="78">
        <f>_xll.qlAbcdMathFunctionValue(Y$1,($T3283-evaluationDate)/365)</f>
        <v>5.8850855151794618E-4</v>
      </c>
      <c r="Z3283" s="78">
        <f>_xll.qlAbcdMathFunctionValue(Z$1,($T3283-evaluationDate)/365)</f>
        <v>5.8868606948786538E-4</v>
      </c>
      <c r="AA3283" s="78">
        <f>_xll.qlAbcdMathFunctionValue(AA$1,($T3283-evaluationDate)/365)</f>
        <v>1.9062014040820266E-4</v>
      </c>
      <c r="AB3283" s="78">
        <f>_xll.qlAbcdMathFunctionValue(AB$1,($T3283-evaluationDate)/365)</f>
        <v>1.0603166353300233E-4</v>
      </c>
    </row>
    <row r="3284" spans="19:28">
      <c r="S3284" s="64" t="s">
        <v>99</v>
      </c>
      <c r="T3284" s="146">
        <f>_xll.qlCalendarAdvance(Calendar,T3283,S3284,,,trigger)</f>
        <v>62583</v>
      </c>
      <c r="U3284" s="78">
        <f>_xll.qlAbcdMathFunctionValue(U$1,($T3284-evaluationDate)/365)</f>
        <v>1.3000000000970065E-3</v>
      </c>
      <c r="V3284" s="78">
        <f>_xll.qlAbcdMathFunctionValue(V$1,($T3284-evaluationDate)/365)</f>
        <v>2.7986674852690591E-4</v>
      </c>
      <c r="W3284" s="78">
        <f>_xll.qlAbcdMathFunctionValue(W$1,($T3284-evaluationDate)/365)</f>
        <v>1.1612019127572037E-3</v>
      </c>
      <c r="X3284" s="78">
        <f>_xll.qlAbcdMathFunctionValue(X$1,($T3284-evaluationDate)/365)</f>
        <v>9.7991552454573222E-5</v>
      </c>
      <c r="Y3284" s="78">
        <f>_xll.qlAbcdMathFunctionValue(Y$1,($T3284-evaluationDate)/365)</f>
        <v>5.885020663986693E-4</v>
      </c>
      <c r="Z3284" s="78">
        <f>_xll.qlAbcdMathFunctionValue(Z$1,($T3284-evaluationDate)/365)</f>
        <v>5.8867901893333205E-4</v>
      </c>
      <c r="AA3284" s="78">
        <f>_xll.qlAbcdMathFunctionValue(AA$1,($T3284-evaluationDate)/365)</f>
        <v>1.9061874599237333E-4</v>
      </c>
      <c r="AB3284" s="78">
        <f>_xll.qlAbcdMathFunctionValue(AB$1,($T3284-evaluationDate)/365)</f>
        <v>1.0602991217174169E-4</v>
      </c>
    </row>
    <row r="3285" spans="19:28">
      <c r="S3285" s="64" t="s">
        <v>99</v>
      </c>
      <c r="T3285" s="146">
        <f>_xll.qlCalendarAdvance(Calendar,T3284,S3285,,,trigger)</f>
        <v>62590</v>
      </c>
      <c r="U3285" s="78">
        <f>_xll.qlAbcdMathFunctionValue(U$1,($T3285-evaluationDate)/365)</f>
        <v>1.3000000000961177E-3</v>
      </c>
      <c r="V3285" s="78">
        <f>_xll.qlAbcdMathFunctionValue(V$1,($T3285-evaluationDate)/365)</f>
        <v>2.7984386427159564E-4</v>
      </c>
      <c r="W3285" s="78">
        <f>_xll.qlAbcdMathFunctionValue(W$1,($T3285-evaluationDate)/365)</f>
        <v>1.1612009184523413E-3</v>
      </c>
      <c r="X3285" s="78">
        <f>_xll.qlAbcdMathFunctionValue(X$1,($T3285-evaluationDate)/365)</f>
        <v>9.7862163200821935E-5</v>
      </c>
      <c r="Y3285" s="78">
        <f>_xll.qlAbcdMathFunctionValue(Y$1,($T3285-evaluationDate)/365)</f>
        <v>5.884956019434085E-4</v>
      </c>
      <c r="Z3285" s="78">
        <f>_xll.qlAbcdMathFunctionValue(Z$1,($T3285-evaluationDate)/365)</f>
        <v>5.8867199082144629E-4</v>
      </c>
      <c r="AA3285" s="78">
        <f>_xll.qlAbcdMathFunctionValue(AA$1,($T3285-evaluationDate)/365)</f>
        <v>1.9061735119166778E-4</v>
      </c>
      <c r="AB3285" s="78">
        <f>_xll.qlAbcdMathFunctionValue(AB$1,($T3285-evaluationDate)/365)</f>
        <v>1.0602816448397911E-4</v>
      </c>
    </row>
    <row r="3286" spans="19:28">
      <c r="S3286" s="64" t="s">
        <v>99</v>
      </c>
      <c r="T3286" s="146">
        <f>_xll.qlCalendarAdvance(Calendar,T3285,S3286,,,trigger)</f>
        <v>62597</v>
      </c>
      <c r="U3286" s="78">
        <f>_xll.qlAbcdMathFunctionValue(U$1,($T3286-evaluationDate)/365)</f>
        <v>1.3000000000952367E-3</v>
      </c>
      <c r="V3286" s="78">
        <f>_xll.qlAbcdMathFunctionValue(V$1,($T3286-evaluationDate)/365)</f>
        <v>2.7982103621850338E-4</v>
      </c>
      <c r="W3286" s="78">
        <f>_xll.qlAbcdMathFunctionValue(W$1,($T3286-evaluationDate)/365)</f>
        <v>1.1611999238113695E-3</v>
      </c>
      <c r="X3286" s="78">
        <f>_xll.qlAbcdMathFunctionValue(X$1,($T3286-evaluationDate)/365)</f>
        <v>9.7732936683435451E-5</v>
      </c>
      <c r="Y3286" s="78">
        <f>_xll.qlAbcdMathFunctionValue(Y$1,($T3286-evaluationDate)/365)</f>
        <v>5.8848915808713386E-4</v>
      </c>
      <c r="Z3286" s="78">
        <f>_xll.qlAbcdMathFunctionValue(Z$1,($T3286-evaluationDate)/365)</f>
        <v>5.8866498508167153E-4</v>
      </c>
      <c r="AA3286" s="78">
        <f>_xll.qlAbcdMathFunctionValue(AA$1,($T3286-evaluationDate)/365)</f>
        <v>1.9061595600615899E-4</v>
      </c>
      <c r="AB3286" s="78">
        <f>_xll.qlAbcdMathFunctionValue(AB$1,($T3286-evaluationDate)/365)</f>
        <v>1.060264204622336E-4</v>
      </c>
    </row>
    <row r="3287" spans="19:28">
      <c r="S3287" s="64" t="s">
        <v>99</v>
      </c>
      <c r="T3287" s="146">
        <f>_xll.qlCalendarAdvance(Calendar,T3286,S3287,,,trigger)</f>
        <v>62604</v>
      </c>
      <c r="U3287" s="78">
        <f>_xll.qlAbcdMathFunctionValue(U$1,($T3287-evaluationDate)/365)</f>
        <v>1.3000000000943639E-3</v>
      </c>
      <c r="V3287" s="78">
        <f>_xll.qlAbcdMathFunctionValue(V$1,($T3287-evaluationDate)/365)</f>
        <v>2.7979826423252577E-4</v>
      </c>
      <c r="W3287" s="78">
        <f>_xll.qlAbcdMathFunctionValue(W$1,($T3287-evaluationDate)/365)</f>
        <v>1.1611989288343016E-3</v>
      </c>
      <c r="X3287" s="78">
        <f>_xll.qlAbcdMathFunctionValue(X$1,($T3287-evaluationDate)/365)</f>
        <v>9.7603872714317297E-5</v>
      </c>
      <c r="Y3287" s="78">
        <f>_xll.qlAbcdMathFunctionValue(Y$1,($T3287-evaluationDate)/365)</f>
        <v>5.8848273476501715E-4</v>
      </c>
      <c r="Z3287" s="78">
        <f>_xll.qlAbcdMathFunctionValue(Z$1,($T3287-evaluationDate)/365)</f>
        <v>5.8865800164368946E-4</v>
      </c>
      <c r="AA3287" s="78">
        <f>_xll.qlAbcdMathFunctionValue(AA$1,($T3287-evaluationDate)/365)</f>
        <v>1.9061456043591965E-4</v>
      </c>
      <c r="AB3287" s="78">
        <f>_xll.qlAbcdMathFunctionValue(AB$1,($T3287-evaluationDate)/365)</f>
        <v>1.0602468009903877E-4</v>
      </c>
    </row>
    <row r="3288" spans="19:28">
      <c r="S3288" s="64" t="s">
        <v>99</v>
      </c>
      <c r="T3288" s="146">
        <f>_xll.qlCalendarAdvance(Calendar,T3287,S3288,,,trigger)</f>
        <v>62611</v>
      </c>
      <c r="U3288" s="78">
        <f>_xll.qlAbcdMathFunctionValue(U$1,($T3288-evaluationDate)/365)</f>
        <v>1.3000000000934992E-3</v>
      </c>
      <c r="V3288" s="78">
        <f>_xll.qlAbcdMathFunctionValue(V$1,($T3288-evaluationDate)/365)</f>
        <v>2.7977554817887486E-4</v>
      </c>
      <c r="W3288" s="78">
        <f>_xll.qlAbcdMathFunctionValue(W$1,($T3288-evaluationDate)/365)</f>
        <v>1.1611979335211515E-3</v>
      </c>
      <c r="X3288" s="78">
        <f>_xll.qlAbcdMathFunctionValue(X$1,($T3288-evaluationDate)/365)</f>
        <v>9.7474971105553741E-5</v>
      </c>
      <c r="Y3288" s="78">
        <f>_xll.qlAbcdMathFunctionValue(Y$1,($T3288-evaluationDate)/365)</f>
        <v>5.8847633191243048E-4</v>
      </c>
      <c r="Z3288" s="78">
        <f>_xll.qlAbcdMathFunctionValue(Z$1,($T3288-evaluationDate)/365)</f>
        <v>5.8865104043739891E-4</v>
      </c>
      <c r="AA3288" s="78">
        <f>_xll.qlAbcdMathFunctionValue(AA$1,($T3288-evaluationDate)/365)</f>
        <v>1.9061316448102267E-4</v>
      </c>
      <c r="AB3288" s="78">
        <f>_xll.qlAbcdMathFunctionValue(AB$1,($T3288-evaluationDate)/365)</f>
        <v>1.0602294338694281E-4</v>
      </c>
    </row>
    <row r="3289" spans="19:28">
      <c r="S3289" s="64" t="s">
        <v>99</v>
      </c>
      <c r="T3289" s="146">
        <f>_xll.qlCalendarAdvance(Calendar,T3288,S3289,,,trigger)</f>
        <v>62618</v>
      </c>
      <c r="U3289" s="78">
        <f>_xll.qlAbcdMathFunctionValue(U$1,($T3289-evaluationDate)/365)</f>
        <v>1.3000000000926422E-3</v>
      </c>
      <c r="V3289" s="78">
        <f>_xll.qlAbcdMathFunctionValue(V$1,($T3289-evaluationDate)/365)</f>
        <v>2.7975288792307727E-4</v>
      </c>
      <c r="W3289" s="78">
        <f>_xll.qlAbcdMathFunctionValue(W$1,($T3289-evaluationDate)/365)</f>
        <v>1.1611969378719326E-3</v>
      </c>
      <c r="X3289" s="78">
        <f>_xll.qlAbcdMathFunctionValue(X$1,($T3289-evaluationDate)/365)</f>
        <v>9.7346231669413985E-5</v>
      </c>
      <c r="Y3289" s="78">
        <f>_xll.qlAbcdMathFunctionValue(Y$1,($T3289-evaluationDate)/365)</f>
        <v>5.8846994946494665E-4</v>
      </c>
      <c r="Z3289" s="78">
        <f>_xll.qlAbcdMathFunctionValue(Z$1,($T3289-evaluationDate)/365)</f>
        <v>5.8864410139291591E-4</v>
      </c>
      <c r="AA3289" s="78">
        <f>_xll.qlAbcdMathFunctionValue(AA$1,($T3289-evaluationDate)/365)</f>
        <v>1.9061176814154081E-4</v>
      </c>
      <c r="AB3289" s="78">
        <f>_xll.qlAbcdMathFunctionValue(AB$1,($T3289-evaluationDate)/365)</f>
        <v>1.0602121031850841E-4</v>
      </c>
    </row>
    <row r="3290" spans="19:28">
      <c r="S3290" s="64" t="s">
        <v>99</v>
      </c>
      <c r="T3290" s="146">
        <f>_xll.qlCalendarAdvance(Calendar,T3289,S3290,,,trigger)</f>
        <v>62625</v>
      </c>
      <c r="U3290" s="78">
        <f>_xll.qlAbcdMathFunctionValue(U$1,($T3290-evaluationDate)/365)</f>
        <v>1.3000000000917933E-3</v>
      </c>
      <c r="V3290" s="78">
        <f>_xll.qlAbcdMathFunctionValue(V$1,($T3290-evaluationDate)/365)</f>
        <v>2.7973028333097365E-4</v>
      </c>
      <c r="W3290" s="78">
        <f>_xll.qlAbcdMathFunctionValue(W$1,($T3290-evaluationDate)/365)</f>
        <v>1.1611959418866588E-3</v>
      </c>
      <c r="X3290" s="78">
        <f>_xll.qlAbcdMathFunctionValue(X$1,($T3290-evaluationDate)/365)</f>
        <v>9.7217654218350298E-5</v>
      </c>
      <c r="Y3290" s="78">
        <f>_xll.qlAbcdMathFunctionValue(Y$1,($T3290-evaluationDate)/365)</f>
        <v>5.8846358735833776E-4</v>
      </c>
      <c r="Z3290" s="78">
        <f>_xll.qlAbcdMathFunctionValue(Z$1,($T3290-evaluationDate)/365)</f>
        <v>5.8863718444057255E-4</v>
      </c>
      <c r="AA3290" s="78">
        <f>_xll.qlAbcdMathFunctionValue(AA$1,($T3290-evaluationDate)/365)</f>
        <v>1.9061037141754697E-4</v>
      </c>
      <c r="AB3290" s="78">
        <f>_xll.qlAbcdMathFunctionValue(AB$1,($T3290-evaluationDate)/365)</f>
        <v>1.0601948088631283E-4</v>
      </c>
    </row>
    <row r="3291" spans="19:28">
      <c r="S3291" s="64" t="s">
        <v>99</v>
      </c>
      <c r="T3291" s="146">
        <f>_xll.qlCalendarAdvance(Calendar,T3290,S3291,,,trigger)</f>
        <v>62632</v>
      </c>
      <c r="U3291" s="78">
        <f>_xll.qlAbcdMathFunctionValue(U$1,($T3291-evaluationDate)/365)</f>
        <v>1.3000000000909519E-3</v>
      </c>
      <c r="V3291" s="78">
        <f>_xll.qlAbcdMathFunctionValue(V$1,($T3291-evaluationDate)/365)</f>
        <v>2.7970773426871774E-4</v>
      </c>
      <c r="W3291" s="78">
        <f>_xll.qlAbcdMathFunctionValue(W$1,($T3291-evaluationDate)/365)</f>
        <v>1.1611949455653432E-3</v>
      </c>
      <c r="X3291" s="78">
        <f>_xll.qlAbcdMathFunctionValue(X$1,($T3291-evaluationDate)/365)</f>
        <v>9.7089238564997352E-5</v>
      </c>
      <c r="Y3291" s="78">
        <f>_xll.qlAbcdMathFunctionValue(Y$1,($T3291-evaluationDate)/365)</f>
        <v>5.8845724552857514E-4</v>
      </c>
      <c r="Z3291" s="78">
        <f>_xll.qlAbcdMathFunctionValue(Z$1,($T3291-evaluationDate)/365)</f>
        <v>5.8863028951091636E-4</v>
      </c>
      <c r="AA3291" s="78">
        <f>_xll.qlAbcdMathFunctionValue(AA$1,($T3291-evaluationDate)/365)</f>
        <v>1.9060897430911385E-4</v>
      </c>
      <c r="AB3291" s="78">
        <f>_xll.qlAbcdMathFunctionValue(AB$1,($T3291-evaluationDate)/365)</f>
        <v>1.0601775508294774E-4</v>
      </c>
    </row>
    <row r="3292" spans="19:28">
      <c r="S3292" s="64" t="s">
        <v>99</v>
      </c>
      <c r="T3292" s="146">
        <f>_xll.qlCalendarAdvance(Calendar,T3291,S3292,,,trigger)</f>
        <v>62639</v>
      </c>
      <c r="U3292" s="78">
        <f>_xll.qlAbcdMathFunctionValue(U$1,($T3292-evaluationDate)/365)</f>
        <v>1.3000000000901184E-3</v>
      </c>
      <c r="V3292" s="78">
        <f>_xll.qlAbcdMathFunctionValue(V$1,($T3292-evaluationDate)/365)</f>
        <v>2.7968524060277593E-4</v>
      </c>
      <c r="W3292" s="78">
        <f>_xll.qlAbcdMathFunctionValue(W$1,($T3292-evaluationDate)/365)</f>
        <v>1.161193948908E-3</v>
      </c>
      <c r="X3292" s="78">
        <f>_xll.qlAbcdMathFunctionValue(X$1,($T3292-evaluationDate)/365)</f>
        <v>9.6960984522172398E-5</v>
      </c>
      <c r="Y3292" s="78">
        <f>_xll.qlAbcdMathFunctionValue(Y$1,($T3292-evaluationDate)/365)</f>
        <v>5.8845092391182836E-4</v>
      </c>
      <c r="Z3292" s="78">
        <f>_xll.qlAbcdMathFunctionValue(Z$1,($T3292-evaluationDate)/365)</f>
        <v>5.8862341653470964E-4</v>
      </c>
      <c r="AA3292" s="78">
        <f>_xll.qlAbcdMathFunctionValue(AA$1,($T3292-evaluationDate)/365)</f>
        <v>1.9060757681631428E-4</v>
      </c>
      <c r="AB3292" s="78">
        <f>_xll.qlAbcdMathFunctionValue(AB$1,($T3292-evaluationDate)/365)</f>
        <v>1.0601603290101935E-4</v>
      </c>
    </row>
    <row r="3293" spans="19:28">
      <c r="S3293" s="64" t="s">
        <v>99</v>
      </c>
      <c r="T3293" s="146">
        <f>_xll.qlCalendarAdvance(Calendar,T3292,S3293,,,trigger)</f>
        <v>62646</v>
      </c>
      <c r="U3293" s="78">
        <f>_xll.qlAbcdMathFunctionValue(U$1,($T3293-evaluationDate)/365)</f>
        <v>1.3000000000892922E-3</v>
      </c>
      <c r="V3293" s="78">
        <f>_xll.qlAbcdMathFunctionValue(V$1,($T3293-evaluationDate)/365)</f>
        <v>2.7966280219992641E-4</v>
      </c>
      <c r="W3293" s="78">
        <f>_xll.qlAbcdMathFunctionValue(W$1,($T3293-evaluationDate)/365)</f>
        <v>1.1611929519146423E-3</v>
      </c>
      <c r="X3293" s="78">
        <f>_xll.qlAbcdMathFunctionValue(X$1,($T3293-evaluationDate)/365)</f>
        <v>9.6832891902875405E-5</v>
      </c>
      <c r="Y3293" s="78">
        <f>_xll.qlAbcdMathFunctionValue(Y$1,($T3293-evaluationDate)/365)</f>
        <v>5.8844462244446493E-4</v>
      </c>
      <c r="Z3293" s="78">
        <f>_xll.qlAbcdMathFunctionValue(Z$1,($T3293-evaluationDate)/365)</f>
        <v>5.8861656544292927E-4</v>
      </c>
      <c r="AA3293" s="78">
        <f>_xll.qlAbcdMathFunctionValue(AA$1,($T3293-evaluationDate)/365)</f>
        <v>1.9060617893922104E-4</v>
      </c>
      <c r="AB3293" s="78">
        <f>_xll.qlAbcdMathFunctionValue(AB$1,($T3293-evaluationDate)/365)</f>
        <v>1.0601431433314822E-4</v>
      </c>
    </row>
    <row r="3294" spans="19:28">
      <c r="S3294" s="64" t="s">
        <v>99</v>
      </c>
      <c r="T3294" s="146">
        <f>_xll.qlCalendarAdvance(Calendar,T3293,S3294,,,trigger)</f>
        <v>62653</v>
      </c>
      <c r="U3294" s="78">
        <f>_xll.qlAbcdMathFunctionValue(U$1,($T3294-evaluationDate)/365)</f>
        <v>1.3000000000884739E-3</v>
      </c>
      <c r="V3294" s="78">
        <f>_xll.qlAbcdMathFunctionValue(V$1,($T3294-evaluationDate)/365)</f>
        <v>2.7964041892725844E-4</v>
      </c>
      <c r="W3294" s="78">
        <f>_xll.qlAbcdMathFunctionValue(W$1,($T3294-evaluationDate)/365)</f>
        <v>1.1611919545852841E-3</v>
      </c>
      <c r="X3294" s="78">
        <f>_xll.qlAbcdMathFunctionValue(X$1,($T3294-evaluationDate)/365)</f>
        <v>9.670496052028866E-5</v>
      </c>
      <c r="Y3294" s="78">
        <f>_xll.qlAbcdMathFunctionValue(Y$1,($T3294-evaluationDate)/365)</f>
        <v>5.8843834106304959E-4</v>
      </c>
      <c r="Z3294" s="78">
        <f>_xll.qlAbcdMathFunctionValue(Z$1,($T3294-evaluationDate)/365)</f>
        <v>5.8860973616676527E-4</v>
      </c>
      <c r="AA3294" s="78">
        <f>_xll.qlAbcdMathFunctionValue(AA$1,($T3294-evaluationDate)/365)</f>
        <v>1.906047806779069E-4</v>
      </c>
      <c r="AB3294" s="78">
        <f>_xll.qlAbcdMathFunctionValue(AB$1,($T3294-evaluationDate)/365)</f>
        <v>1.0601259937196937E-4</v>
      </c>
    </row>
    <row r="3295" spans="19:28">
      <c r="S3295" s="64" t="s">
        <v>99</v>
      </c>
      <c r="T3295" s="146">
        <f>_xll.qlCalendarAdvance(Calendar,T3294,S3295,,,trigger)</f>
        <v>62660</v>
      </c>
      <c r="U3295" s="78">
        <f>_xll.qlAbcdMathFunctionValue(U$1,($T3295-evaluationDate)/365)</f>
        <v>1.3000000000876631E-3</v>
      </c>
      <c r="V3295" s="78">
        <f>_xll.qlAbcdMathFunctionValue(V$1,($T3295-evaluationDate)/365)</f>
        <v>2.7961809065217184E-4</v>
      </c>
      <c r="W3295" s="78">
        <f>_xll.qlAbcdMathFunctionValue(W$1,($T3295-evaluationDate)/365)</f>
        <v>1.1611909569199388E-3</v>
      </c>
      <c r="X3295" s="78">
        <f>_xll.qlAbcdMathFunctionValue(X$1,($T3295-evaluationDate)/365)</f>
        <v>9.6577190187776627E-5</v>
      </c>
      <c r="Y3295" s="78">
        <f>_xll.qlAbcdMathFunctionValue(Y$1,($T3295-evaluationDate)/365)</f>
        <v>5.8843207970434345E-4</v>
      </c>
      <c r="Z3295" s="78">
        <f>_xll.qlAbcdMathFunctionValue(Z$1,($T3295-evaluationDate)/365)</f>
        <v>5.8860292863762082E-4</v>
      </c>
      <c r="AA3295" s="78">
        <f>_xll.qlAbcdMathFunctionValue(AA$1,($T3295-evaluationDate)/365)</f>
        <v>1.906033820324446E-4</v>
      </c>
      <c r="AB3295" s="78">
        <f>_xll.qlAbcdMathFunctionValue(AB$1,($T3295-evaluationDate)/365)</f>
        <v>1.0601088801013218E-4</v>
      </c>
    </row>
    <row r="3296" spans="19:28">
      <c r="S3296" s="64" t="s">
        <v>99</v>
      </c>
      <c r="T3296" s="146">
        <f>_xll.qlCalendarAdvance(Calendar,T3295,S3296,,,trigger)</f>
        <v>62667</v>
      </c>
      <c r="U3296" s="78">
        <f>_xll.qlAbcdMathFunctionValue(U$1,($T3296-evaluationDate)/365)</f>
        <v>1.3000000000868595E-3</v>
      </c>
      <c r="V3296" s="78">
        <f>_xll.qlAbcdMathFunctionValue(V$1,($T3296-evaluationDate)/365)</f>
        <v>2.7959581724237609E-4</v>
      </c>
      <c r="W3296" s="78">
        <f>_xll.qlAbcdMathFunctionValue(W$1,($T3296-evaluationDate)/365)</f>
        <v>1.16118995891862E-3</v>
      </c>
      <c r="X3296" s="78">
        <f>_xll.qlAbcdMathFunctionValue(X$1,($T3296-evaluationDate)/365)</f>
        <v>9.6449580718885967E-5</v>
      </c>
      <c r="Y3296" s="78">
        <f>_xll.qlAbcdMathFunctionValue(Y$1,($T3296-evaluationDate)/365)</f>
        <v>5.8842583830530403E-4</v>
      </c>
      <c r="Z3296" s="78">
        <f>_xll.qlAbcdMathFunctionValue(Z$1,($T3296-evaluationDate)/365)</f>
        <v>5.8859614278711139E-4</v>
      </c>
      <c r="AA3296" s="78">
        <f>_xll.qlAbcdMathFunctionValue(AA$1,($T3296-evaluationDate)/365)</f>
        <v>1.9060198300290692E-4</v>
      </c>
      <c r="AB3296" s="78">
        <f>_xll.qlAbcdMathFunctionValue(AB$1,($T3296-evaluationDate)/365)</f>
        <v>1.0600918024030039E-4</v>
      </c>
    </row>
    <row r="3297" spans="19:28">
      <c r="S3297" s="64" t="s">
        <v>99</v>
      </c>
      <c r="T3297" s="146">
        <f>_xll.qlCalendarAdvance(Calendar,T3296,S3297,,,trigger)</f>
        <v>62674</v>
      </c>
      <c r="U3297" s="78">
        <f>_xll.qlAbcdMathFunctionValue(U$1,($T3297-evaluationDate)/365)</f>
        <v>1.3000000000860635E-3</v>
      </c>
      <c r="V3297" s="78">
        <f>_xll.qlAbcdMathFunctionValue(V$1,($T3297-evaluationDate)/365)</f>
        <v>2.7957359856588964E-4</v>
      </c>
      <c r="W3297" s="78">
        <f>_xll.qlAbcdMathFunctionValue(W$1,($T3297-evaluationDate)/365)</f>
        <v>1.1611889605813415E-3</v>
      </c>
      <c r="X3297" s="78">
        <f>_xll.qlAbcdMathFunctionValue(X$1,($T3297-evaluationDate)/365)</f>
        <v>9.6322131927345584E-5</v>
      </c>
      <c r="Y3297" s="78">
        <f>_xll.qlAbcdMathFunctionValue(Y$1,($T3297-evaluationDate)/365)</f>
        <v>5.8841961680308383E-4</v>
      </c>
      <c r="Z3297" s="78">
        <f>_xll.qlAbcdMathFunctionValue(Z$1,($T3297-evaluationDate)/365)</f>
        <v>5.8858937854706407E-4</v>
      </c>
      <c r="AA3297" s="78">
        <f>_xll.qlAbcdMathFunctionValue(AA$1,($T3297-evaluationDate)/365)</f>
        <v>1.9060058358936658E-4</v>
      </c>
      <c r="AB3297" s="78">
        <f>_xll.qlAbcdMathFunctionValue(AB$1,($T3297-evaluationDate)/365)</f>
        <v>1.0600747605515206E-4</v>
      </c>
    </row>
    <row r="3298" spans="19:28">
      <c r="S3298" s="64" t="s">
        <v>99</v>
      </c>
      <c r="T3298" s="146">
        <f>_xll.qlCalendarAdvance(Calendar,T3297,S3298,,,trigger)</f>
        <v>62681</v>
      </c>
      <c r="U3298" s="78">
        <f>_xll.qlAbcdMathFunctionValue(U$1,($T3298-evaluationDate)/365)</f>
        <v>1.3000000000852746E-3</v>
      </c>
      <c r="V3298" s="78">
        <f>_xll.qlAbcdMathFunctionValue(V$1,($T3298-evaluationDate)/365)</f>
        <v>2.7955143449103956E-4</v>
      </c>
      <c r="W3298" s="78">
        <f>_xll.qlAbcdMathFunctionValue(W$1,($T3298-evaluationDate)/365)</f>
        <v>1.1611879619081169E-3</v>
      </c>
      <c r="X3298" s="78">
        <f>_xll.qlAbcdMathFunctionValue(X$1,($T3298-evaluationDate)/365)</f>
        <v>9.6194843627066202E-5</v>
      </c>
      <c r="Y3298" s="78">
        <f>_xll.qlAbcdMathFunctionValue(Y$1,($T3298-evaluationDate)/365)</f>
        <v>5.884134151350305E-4</v>
      </c>
      <c r="Z3298" s="78">
        <f>_xll.qlAbcdMathFunctionValue(Z$1,($T3298-evaluationDate)/365)</f>
        <v>5.8858263584951663E-4</v>
      </c>
      <c r="AA3298" s="78">
        <f>_xll.qlAbcdMathFunctionValue(AA$1,($T3298-evaluationDate)/365)</f>
        <v>1.9059918379189634E-4</v>
      </c>
      <c r="AB3298" s="78">
        <f>_xll.qlAbcdMathFunctionValue(AB$1,($T3298-evaluationDate)/365)</f>
        <v>1.0600577544737955E-4</v>
      </c>
    </row>
    <row r="3299" spans="19:28">
      <c r="S3299" s="64" t="s">
        <v>99</v>
      </c>
      <c r="T3299" s="146">
        <f>_xll.qlCalendarAdvance(Calendar,T3298,S3299,,,trigger)</f>
        <v>62688</v>
      </c>
      <c r="U3299" s="78">
        <f>_xll.qlAbcdMathFunctionValue(U$1,($T3299-evaluationDate)/365)</f>
        <v>1.3000000000844929E-3</v>
      </c>
      <c r="V3299" s="78">
        <f>_xll.qlAbcdMathFunctionValue(V$1,($T3299-evaluationDate)/365)</f>
        <v>2.7952932488646033E-4</v>
      </c>
      <c r="W3299" s="78">
        <f>_xll.qlAbcdMathFunctionValue(W$1,($T3299-evaluationDate)/365)</f>
        <v>1.1611869628989596E-3</v>
      </c>
      <c r="X3299" s="78">
        <f>_xll.qlAbcdMathFunctionValue(X$1,($T3299-evaluationDate)/365)</f>
        <v>9.6067715632140366E-5</v>
      </c>
      <c r="Y3299" s="78">
        <f>_xll.qlAbcdMathFunctionValue(Y$1,($T3299-evaluationDate)/365)</f>
        <v>5.8840723323868584E-4</v>
      </c>
      <c r="Z3299" s="78">
        <f>_xll.qlAbcdMathFunctionValue(Z$1,($T3299-evaluationDate)/365)</f>
        <v>5.8857591462671761E-4</v>
      </c>
      <c r="AA3299" s="78">
        <f>_xll.qlAbcdMathFunctionValue(AA$1,($T3299-evaluationDate)/365)</f>
        <v>1.9059778361056888E-4</v>
      </c>
      <c r="AB3299" s="78">
        <f>_xll.qlAbcdMathFunctionValue(AB$1,($T3299-evaluationDate)/365)</f>
        <v>1.0600407840968952E-4</v>
      </c>
    </row>
    <row r="3300" spans="19:28">
      <c r="S3300" s="64" t="s">
        <v>99</v>
      </c>
      <c r="T3300" s="146">
        <f>_xll.qlCalendarAdvance(Calendar,T3299,S3300,,,trigger)</f>
        <v>62695</v>
      </c>
      <c r="U3300" s="78">
        <f>_xll.qlAbcdMathFunctionValue(U$1,($T3300-evaluationDate)/365)</f>
        <v>1.3000000000837183E-3</v>
      </c>
      <c r="V3300" s="78">
        <f>_xll.qlAbcdMathFunctionValue(V$1,($T3300-evaluationDate)/365)</f>
        <v>2.7950726962109354E-4</v>
      </c>
      <c r="W3300" s="78">
        <f>_xll.qlAbcdMathFunctionValue(W$1,($T3300-evaluationDate)/365)</f>
        <v>1.1611859635538835E-3</v>
      </c>
      <c r="X3300" s="78">
        <f>_xll.qlAbcdMathFunctionValue(X$1,($T3300-evaluationDate)/365)</f>
        <v>9.5940747756842752E-5</v>
      </c>
      <c r="Y3300" s="78">
        <f>_xll.qlAbcdMathFunctionValue(Y$1,($T3300-evaluationDate)/365)</f>
        <v>5.8840107105178523E-4</v>
      </c>
      <c r="Z3300" s="78">
        <f>_xll.qlAbcdMathFunctionValue(Z$1,($T3300-evaluationDate)/365)</f>
        <v>5.885692148111251E-4</v>
      </c>
      <c r="AA3300" s="78">
        <f>_xll.qlAbcdMathFunctionValue(AA$1,($T3300-evaluationDate)/365)</f>
        <v>1.9059638304545697E-4</v>
      </c>
      <c r="AB3300" s="78">
        <f>_xll.qlAbcdMathFunctionValue(AB$1,($T3300-evaluationDate)/365)</f>
        <v>1.0600238493480282E-4</v>
      </c>
    </row>
    <row r="3301" spans="19:28">
      <c r="S3301" s="64" t="s">
        <v>99</v>
      </c>
      <c r="T3301" s="146">
        <f>_xll.qlCalendarAdvance(Calendar,T3300,S3301,,,trigger)</f>
        <v>62702</v>
      </c>
      <c r="U3301" s="78">
        <f>_xll.qlAbcdMathFunctionValue(U$1,($T3301-evaluationDate)/365)</f>
        <v>1.3000000000829512E-3</v>
      </c>
      <c r="V3301" s="78">
        <f>_xll.qlAbcdMathFunctionValue(V$1,($T3301-evaluationDate)/365)</f>
        <v>2.7948526856418695E-4</v>
      </c>
      <c r="W3301" s="78">
        <f>_xll.qlAbcdMathFunctionValue(W$1,($T3301-evaluationDate)/365)</f>
        <v>1.1611849638729019E-3</v>
      </c>
      <c r="X3301" s="78">
        <f>_xll.qlAbcdMathFunctionValue(X$1,($T3301-evaluationDate)/365)</f>
        <v>9.5813939815629263E-5</v>
      </c>
      <c r="Y3301" s="78">
        <f>_xll.qlAbcdMathFunctionValue(Y$1,($T3301-evaluationDate)/365)</f>
        <v>5.883949285122571E-4</v>
      </c>
      <c r="Z3301" s="78">
        <f>_xll.qlAbcdMathFunctionValue(Z$1,($T3301-evaluationDate)/365)</f>
        <v>5.8856253633540626E-4</v>
      </c>
      <c r="AA3301" s="78">
        <f>_xll.qlAbcdMathFunctionValue(AA$1,($T3301-evaluationDate)/365)</f>
        <v>1.9059498209663328E-4</v>
      </c>
      <c r="AB3301" s="78">
        <f>_xll.qlAbcdMathFunctionValue(AB$1,($T3301-evaluationDate)/365)</f>
        <v>1.0600069501545459E-4</v>
      </c>
    </row>
    <row r="3302" spans="19:28">
      <c r="S3302" s="64" t="s">
        <v>99</v>
      </c>
      <c r="T3302" s="146">
        <f>_xll.qlCalendarAdvance(Calendar,T3301,S3302,,,trigger)</f>
        <v>62709</v>
      </c>
      <c r="U3302" s="78">
        <f>_xll.qlAbcdMathFunctionValue(U$1,($T3302-evaluationDate)/365)</f>
        <v>1.3000000000821907E-3</v>
      </c>
      <c r="V3302" s="78">
        <f>_xll.qlAbcdMathFunctionValue(V$1,($T3302-evaluationDate)/365)</f>
        <v>2.7946332158529412E-4</v>
      </c>
      <c r="W3302" s="78">
        <f>_xll.qlAbcdMathFunctionValue(W$1,($T3302-evaluationDate)/365)</f>
        <v>1.1611839638560285E-3</v>
      </c>
      <c r="X3302" s="78">
        <f>_xll.qlAbcdMathFunctionValue(X$1,($T3302-evaluationDate)/365)</f>
        <v>9.5687291623137755E-5</v>
      </c>
      <c r="Y3302" s="78">
        <f>_xll.qlAbcdMathFunctionValue(Y$1,($T3302-evaluationDate)/365)</f>
        <v>5.8838880555822236E-4</v>
      </c>
      <c r="Z3302" s="78">
        <f>_xll.qlAbcdMathFunctionValue(Z$1,($T3302-evaluationDate)/365)</f>
        <v>5.885558791324366E-4</v>
      </c>
      <c r="AA3302" s="78">
        <f>_xll.qlAbcdMathFunctionValue(AA$1,($T3302-evaluationDate)/365)</f>
        <v>1.905935807641705E-4</v>
      </c>
      <c r="AB3302" s="78">
        <f>_xll.qlAbcdMathFunctionValue(AB$1,($T3302-evaluationDate)/365)</f>
        <v>1.0599900864439412E-4</v>
      </c>
    </row>
    <row r="3303" spans="19:28">
      <c r="S3303" s="64" t="s">
        <v>99</v>
      </c>
      <c r="T3303" s="146">
        <f>_xll.qlCalendarAdvance(Calendar,T3302,S3303,,,trigger)</f>
        <v>62716</v>
      </c>
      <c r="U3303" s="78">
        <f>_xll.qlAbcdMathFunctionValue(U$1,($T3303-evaluationDate)/365)</f>
        <v>1.3000000000814374E-3</v>
      </c>
      <c r="V3303" s="78">
        <f>_xll.qlAbcdMathFunctionValue(V$1,($T3303-evaluationDate)/365)</f>
        <v>2.7944142855427335E-4</v>
      </c>
      <c r="W3303" s="78">
        <f>_xll.qlAbcdMathFunctionValue(W$1,($T3303-evaluationDate)/365)</f>
        <v>1.1611829635032771E-3</v>
      </c>
      <c r="X3303" s="78">
        <f>_xll.qlAbcdMathFunctionValue(X$1,($T3303-evaluationDate)/365)</f>
        <v>9.5560802994187257E-5</v>
      </c>
      <c r="Y3303" s="78">
        <f>_xll.qlAbcdMathFunctionValue(Y$1,($T3303-evaluationDate)/365)</f>
        <v>5.8838270212799391E-4</v>
      </c>
      <c r="Z3303" s="78">
        <f>_xll.qlAbcdMathFunctionValue(Z$1,($T3303-evaluationDate)/365)</f>
        <v>5.8854924313529961E-4</v>
      </c>
      <c r="AA3303" s="78">
        <f>_xll.qlAbcdMathFunctionValue(AA$1,($T3303-evaluationDate)/365)</f>
        <v>1.9059217904814131E-4</v>
      </c>
      <c r="AB3303" s="78">
        <f>_xll.qlAbcdMathFunctionValue(AB$1,($T3303-evaluationDate)/365)</f>
        <v>1.0599732581438488E-4</v>
      </c>
    </row>
    <row r="3304" spans="19:28">
      <c r="S3304" s="64" t="s">
        <v>99</v>
      </c>
      <c r="T3304" s="146">
        <f>_xll.qlCalendarAdvance(Calendar,T3303,S3304,,,trigger)</f>
        <v>62723</v>
      </c>
      <c r="U3304" s="78">
        <f>_xll.qlAbcdMathFunctionValue(U$1,($T3304-evaluationDate)/365)</f>
        <v>1.3000000000806908E-3</v>
      </c>
      <c r="V3304" s="78">
        <f>_xll.qlAbcdMathFunctionValue(V$1,($T3304-evaluationDate)/365)</f>
        <v>2.7941958934128729E-4</v>
      </c>
      <c r="W3304" s="78">
        <f>_xll.qlAbcdMathFunctionValue(W$1,($T3304-evaluationDate)/365)</f>
        <v>1.161181962814661E-3</v>
      </c>
      <c r="X3304" s="78">
        <f>_xll.qlAbcdMathFunctionValue(X$1,($T3304-evaluationDate)/365)</f>
        <v>9.543447374377844E-5</v>
      </c>
      <c r="Y3304" s="78">
        <f>_xll.qlAbcdMathFunctionValue(Y$1,($T3304-evaluationDate)/365)</f>
        <v>5.8837661816007591E-4</v>
      </c>
      <c r="Z3304" s="78">
        <f>_xll.qlAbcdMathFunctionValue(Z$1,($T3304-evaluationDate)/365)</f>
        <v>5.8854262827728572E-4</v>
      </c>
      <c r="AA3304" s="78">
        <f>_xll.qlAbcdMathFunctionValue(AA$1,($T3304-evaluationDate)/365)</f>
        <v>1.905907769486184E-4</v>
      </c>
      <c r="AB3304" s="78">
        <f>_xll.qlAbcdMathFunctionValue(AB$1,($T3304-evaluationDate)/365)</f>
        <v>1.0599564651820451E-4</v>
      </c>
    </row>
    <row r="3305" spans="19:28">
      <c r="S3305" s="64" t="s">
        <v>99</v>
      </c>
      <c r="T3305" s="146">
        <f>_xll.qlCalendarAdvance(Calendar,T3304,S3305,,,trigger)</f>
        <v>62730</v>
      </c>
      <c r="U3305" s="78">
        <f>_xll.qlAbcdMathFunctionValue(U$1,($T3305-evaluationDate)/365)</f>
        <v>1.3000000000799512E-3</v>
      </c>
      <c r="V3305" s="78">
        <f>_xll.qlAbcdMathFunctionValue(V$1,($T3305-evaluationDate)/365)</f>
        <v>2.793978038168021E-4</v>
      </c>
      <c r="W3305" s="78">
        <f>_xll.qlAbcdMathFunctionValue(W$1,($T3305-evaluationDate)/365)</f>
        <v>1.1611809617901941E-3</v>
      </c>
      <c r="X3305" s="78">
        <f>_xll.qlAbcdMathFunctionValue(X$1,($T3305-evaluationDate)/365)</f>
        <v>9.5308303687093054E-5</v>
      </c>
      <c r="Y3305" s="78">
        <f>_xll.qlAbcdMathFunctionValue(Y$1,($T3305-evaluationDate)/365)</f>
        <v>5.8837055359316302E-4</v>
      </c>
      <c r="Z3305" s="78">
        <f>_xll.qlAbcdMathFunctionValue(Z$1,($T3305-evaluationDate)/365)</f>
        <v>5.8853603449189227E-4</v>
      </c>
      <c r="AA3305" s="78">
        <f>_xll.qlAbcdMathFunctionValue(AA$1,($T3305-evaluationDate)/365)</f>
        <v>1.9058937446567444E-4</v>
      </c>
      <c r="AB3305" s="78">
        <f>_xll.qlAbcdMathFunctionValue(AB$1,($T3305-evaluationDate)/365)</f>
        <v>1.0599397074864474E-4</v>
      </c>
    </row>
    <row r="3306" spans="19:28">
      <c r="S3306" s="64" t="s">
        <v>99</v>
      </c>
      <c r="T3306" s="146">
        <f>_xll.qlCalendarAdvance(Calendar,T3305,S3306,,,trigger)</f>
        <v>62737</v>
      </c>
      <c r="U3306" s="78">
        <f>_xll.qlAbcdMathFunctionValue(U$1,($T3306-evaluationDate)/365)</f>
        <v>1.3000000000792183E-3</v>
      </c>
      <c r="V3306" s="78">
        <f>_xll.qlAbcdMathFunctionValue(V$1,($T3306-evaluationDate)/365)</f>
        <v>2.7937607185158682E-4</v>
      </c>
      <c r="W3306" s="78">
        <f>_xll.qlAbcdMathFunctionValue(W$1,($T3306-evaluationDate)/365)</f>
        <v>1.1611799604298899E-3</v>
      </c>
      <c r="X3306" s="78">
        <f>_xll.qlAbcdMathFunctionValue(X$1,($T3306-evaluationDate)/365)</f>
        <v>9.5182292639493947E-5</v>
      </c>
      <c r="Y3306" s="78">
        <f>_xll.qlAbcdMathFunctionValue(Y$1,($T3306-evaluationDate)/365)</f>
        <v>5.8836450836614027E-4</v>
      </c>
      <c r="Z3306" s="78">
        <f>_xll.qlAbcdMathFunctionValue(Z$1,($T3306-evaluationDate)/365)</f>
        <v>5.8852946171282223E-4</v>
      </c>
      <c r="AA3306" s="78">
        <f>_xll.qlAbcdMathFunctionValue(AA$1,($T3306-evaluationDate)/365)</f>
        <v>1.905879715993821E-4</v>
      </c>
      <c r="AB3306" s="78">
        <f>_xll.qlAbcdMathFunctionValue(AB$1,($T3306-evaluationDate)/365)</f>
        <v>1.0599229849851141E-4</v>
      </c>
    </row>
    <row r="3307" spans="19:28">
      <c r="S3307" s="64" t="s">
        <v>99</v>
      </c>
      <c r="T3307" s="146">
        <f>_xll.qlCalendarAdvance(Calendar,T3306,S3307,,,trigger)</f>
        <v>62744</v>
      </c>
      <c r="U3307" s="78">
        <f>_xll.qlAbcdMathFunctionValue(U$1,($T3307-evaluationDate)/365)</f>
        <v>1.3000000000784921E-3</v>
      </c>
      <c r="V3307" s="78">
        <f>_xll.qlAbcdMathFunctionValue(V$1,($T3307-evaluationDate)/365)</f>
        <v>2.7935439331671264E-4</v>
      </c>
      <c r="W3307" s="78">
        <f>_xll.qlAbcdMathFunctionValue(W$1,($T3307-evaluationDate)/365)</f>
        <v>1.161178958733762E-3</v>
      </c>
      <c r="X3307" s="78">
        <f>_xll.qlAbcdMathFunctionValue(X$1,($T3307-evaluationDate)/365)</f>
        <v>9.5056440416525344E-5</v>
      </c>
      <c r="Y3307" s="78">
        <f>_xll.qlAbcdMathFunctionValue(Y$1,($T3307-evaluationDate)/365)</f>
        <v>5.8835848241808235E-4</v>
      </c>
      <c r="Z3307" s="78">
        <f>_xll.qlAbcdMathFunctionValue(Z$1,($T3307-evaluationDate)/365)</f>
        <v>5.8852290987398395E-4</v>
      </c>
      <c r="AA3307" s="78">
        <f>_xll.qlAbcdMathFunctionValue(AA$1,($T3307-evaluationDate)/365)</f>
        <v>1.9058656834981396E-4</v>
      </c>
      <c r="AB3307" s="78">
        <f>_xll.qlAbcdMathFunctionValue(AB$1,($T3307-evaluationDate)/365)</f>
        <v>1.0599062976062441E-4</v>
      </c>
    </row>
    <row r="3308" spans="19:28">
      <c r="S3308" s="64" t="s">
        <v>99</v>
      </c>
      <c r="T3308" s="146">
        <f>_xll.qlCalendarAdvance(Calendar,T3307,S3308,,,trigger)</f>
        <v>62751</v>
      </c>
      <c r="U3308" s="78">
        <f>_xll.qlAbcdMathFunctionValue(U$1,($T3308-evaluationDate)/365)</f>
        <v>1.3000000000777726E-3</v>
      </c>
      <c r="V3308" s="78">
        <f>_xll.qlAbcdMathFunctionValue(V$1,($T3308-evaluationDate)/365)</f>
        <v>2.7933276808355236E-4</v>
      </c>
      <c r="W3308" s="78">
        <f>_xll.qlAbcdMathFunctionValue(W$1,($T3308-evaluationDate)/365)</f>
        <v>1.1611779567018239E-3</v>
      </c>
      <c r="X3308" s="78">
        <f>_xll.qlAbcdMathFunctionValue(X$1,($T3308-evaluationDate)/365)</f>
        <v>9.4930746833912083E-5</v>
      </c>
      <c r="Y3308" s="78">
        <f>_xll.qlAbcdMathFunctionValue(Y$1,($T3308-evaluationDate)/365)</f>
        <v>5.8835247568825256E-4</v>
      </c>
      <c r="Z3308" s="78">
        <f>_xll.qlAbcdMathFunctionValue(Z$1,($T3308-evaluationDate)/365)</f>
        <v>5.8851637890949035E-4</v>
      </c>
      <c r="AA3308" s="78">
        <f>_xll.qlAbcdMathFunctionValue(AA$1,($T3308-evaluationDate)/365)</f>
        <v>1.9058516471704275E-4</v>
      </c>
      <c r="AB3308" s="78">
        <f>_xll.qlAbcdMathFunctionValue(AB$1,($T3308-evaluationDate)/365)</f>
        <v>1.059889645278177E-4</v>
      </c>
    </row>
    <row r="3309" spans="19:28">
      <c r="S3309" s="64" t="s">
        <v>99</v>
      </c>
      <c r="T3309" s="146">
        <f>_xll.qlCalendarAdvance(Calendar,T3308,S3309,,,trigger)</f>
        <v>62758</v>
      </c>
      <c r="U3309" s="78">
        <f>_xll.qlAbcdMathFunctionValue(U$1,($T3309-evaluationDate)/365)</f>
        <v>1.3000000000770596E-3</v>
      </c>
      <c r="V3309" s="78">
        <f>_xll.qlAbcdMathFunctionValue(V$1,($T3309-evaluationDate)/365)</f>
        <v>2.7931119602377959E-4</v>
      </c>
      <c r="W3309" s="78">
        <f>_xll.qlAbcdMathFunctionValue(W$1,($T3309-evaluationDate)/365)</f>
        <v>1.1611769543340897E-3</v>
      </c>
      <c r="X3309" s="78">
        <f>_xll.qlAbcdMathFunctionValue(X$1,($T3309-evaluationDate)/365)</f>
        <v>9.4805211707560118E-5</v>
      </c>
      <c r="Y3309" s="78">
        <f>_xll.qlAbcdMathFunctionValue(Y$1,($T3309-evaluationDate)/365)</f>
        <v>5.8834648811610299E-4</v>
      </c>
      <c r="Z3309" s="78">
        <f>_xll.qlAbcdMathFunctionValue(Z$1,($T3309-evaluationDate)/365)</f>
        <v>5.8850986875365872E-4</v>
      </c>
      <c r="AA3309" s="78">
        <f>_xll.qlAbcdMathFunctionValue(AA$1,($T3309-evaluationDate)/365)</f>
        <v>1.9058376070114105E-4</v>
      </c>
      <c r="AB3309" s="78">
        <f>_xll.qlAbcdMathFunctionValue(AB$1,($T3309-evaluationDate)/365)</f>
        <v>1.0598730279293921E-4</v>
      </c>
    </row>
    <row r="3310" spans="19:28">
      <c r="S3310" s="64" t="s">
        <v>99</v>
      </c>
      <c r="T3310" s="146">
        <f>_xll.qlCalendarAdvance(Calendar,T3309,S3310,,,trigger)</f>
        <v>62765</v>
      </c>
      <c r="U3310" s="78">
        <f>_xll.qlAbcdMathFunctionValue(U$1,($T3310-evaluationDate)/365)</f>
        <v>1.3000000000763531E-3</v>
      </c>
      <c r="V3310" s="78">
        <f>_xll.qlAbcdMathFunctionValue(V$1,($T3310-evaluationDate)/365)</f>
        <v>2.7928967700936811E-4</v>
      </c>
      <c r="W3310" s="78">
        <f>_xll.qlAbcdMathFunctionValue(W$1,($T3310-evaluationDate)/365)</f>
        <v>1.1611759516305723E-3</v>
      </c>
      <c r="X3310" s="78">
        <f>_xll.qlAbcdMathFunctionValue(X$1,($T3310-evaluationDate)/365)</f>
        <v>9.4679834853555962E-5</v>
      </c>
      <c r="Y3310" s="78">
        <f>_xll.qlAbcdMathFunctionValue(Y$1,($T3310-evaluationDate)/365)</f>
        <v>5.8834051964127328E-4</v>
      </c>
      <c r="Z3310" s="78">
        <f>_xll.qlAbcdMathFunctionValue(Z$1,($T3310-evaluationDate)/365)</f>
        <v>5.8850337934100955E-4</v>
      </c>
      <c r="AA3310" s="78">
        <f>_xll.qlAbcdMathFunctionValue(AA$1,($T3310-evaluationDate)/365)</f>
        <v>1.9058235630218151E-4</v>
      </c>
      <c r="AB3310" s="78">
        <f>_xll.qlAbcdMathFunctionValue(AB$1,($T3310-evaluationDate)/365)</f>
        <v>1.0598564454885091E-4</v>
      </c>
    </row>
    <row r="3311" spans="19:28">
      <c r="S3311" s="64" t="s">
        <v>99</v>
      </c>
      <c r="T3311" s="146">
        <f>_xll.qlCalendarAdvance(Calendar,T3310,S3311,,,trigger)</f>
        <v>62772</v>
      </c>
      <c r="U3311" s="78">
        <f>_xll.qlAbcdMathFunctionValue(U$1,($T3311-evaluationDate)/365)</f>
        <v>1.3000000000756532E-3</v>
      </c>
      <c r="V3311" s="78">
        <f>_xll.qlAbcdMathFunctionValue(V$1,($T3311-evaluationDate)/365)</f>
        <v>2.792682109125911E-4</v>
      </c>
      <c r="W3311" s="78">
        <f>_xll.qlAbcdMathFunctionValue(W$1,($T3311-evaluationDate)/365)</f>
        <v>1.1611749485912854E-3</v>
      </c>
      <c r="X3311" s="78">
        <f>_xll.qlAbcdMathFunctionValue(X$1,($T3311-evaluationDate)/365)</f>
        <v>9.4554616088166936E-5</v>
      </c>
      <c r="Y3311" s="78">
        <f>_xll.qlAbcdMathFunctionValue(Y$1,($T3311-evaluationDate)/365)</f>
        <v>5.8833457020359065E-4</v>
      </c>
      <c r="Z3311" s="78">
        <f>_xll.qlAbcdMathFunctionValue(Z$1,($T3311-evaluationDate)/365)</f>
        <v>5.8849691060626605E-4</v>
      </c>
      <c r="AA3311" s="78">
        <f>_xll.qlAbcdMathFunctionValue(AA$1,($T3311-evaluationDate)/365)</f>
        <v>1.9058095152023669E-4</v>
      </c>
      <c r="AB3311" s="78">
        <f>_xll.qlAbcdMathFunctionValue(AB$1,($T3311-evaluationDate)/365)</f>
        <v>1.059839897884287E-4</v>
      </c>
    </row>
    <row r="3312" spans="19:28">
      <c r="S3312" s="64" t="s">
        <v>99</v>
      </c>
      <c r="T3312" s="146">
        <f>_xll.qlCalendarAdvance(Calendar,T3311,S3312,,,trigger)</f>
        <v>62779</v>
      </c>
      <c r="U3312" s="78">
        <f>_xll.qlAbcdMathFunctionValue(U$1,($T3312-evaluationDate)/365)</f>
        <v>1.3000000000749597E-3</v>
      </c>
      <c r="V3312" s="78">
        <f>_xll.qlAbcdMathFunctionValue(V$1,($T3312-evaluationDate)/365)</f>
        <v>2.7924679760602076E-4</v>
      </c>
      <c r="W3312" s="78">
        <f>_xll.qlAbcdMathFunctionValue(W$1,($T3312-evaluationDate)/365)</f>
        <v>1.1611739452162431E-3</v>
      </c>
      <c r="X3312" s="78">
        <f>_xll.qlAbcdMathFunctionValue(X$1,($T3312-evaluationDate)/365)</f>
        <v>9.4429555227840822E-5</v>
      </c>
      <c r="Y3312" s="78">
        <f>_xll.qlAbcdMathFunctionValue(Y$1,($T3312-evaluationDate)/365)</f>
        <v>5.8832863974306857E-4</v>
      </c>
      <c r="Z3312" s="78">
        <f>_xll.qlAbcdMathFunctionValue(Z$1,($T3312-evaluationDate)/365)</f>
        <v>5.8849046248435387E-4</v>
      </c>
      <c r="AA3312" s="78">
        <f>_xll.qlAbcdMathFunctionValue(AA$1,($T3312-evaluationDate)/365)</f>
        <v>1.905795463553792E-4</v>
      </c>
      <c r="AB3312" s="78">
        <f>_xll.qlAbcdMathFunctionValue(AB$1,($T3312-evaluationDate)/365)</f>
        <v>1.0598233850456245E-4</v>
      </c>
    </row>
    <row r="3313" spans="19:28">
      <c r="S3313" s="64" t="s">
        <v>99</v>
      </c>
      <c r="T3313" s="146">
        <f>_xll.qlCalendarAdvance(Calendar,T3312,S3313,,,trigger)</f>
        <v>62786</v>
      </c>
      <c r="U3313" s="78">
        <f>_xll.qlAbcdMathFunctionValue(U$1,($T3313-evaluationDate)/365)</f>
        <v>1.3000000000742723E-3</v>
      </c>
      <c r="V3313" s="78">
        <f>_xll.qlAbcdMathFunctionValue(V$1,($T3313-evaluationDate)/365)</f>
        <v>2.7922543696252728E-4</v>
      </c>
      <c r="W3313" s="78">
        <f>_xll.qlAbcdMathFunctionValue(W$1,($T3313-evaluationDate)/365)</f>
        <v>1.1611729415054589E-3</v>
      </c>
      <c r="X3313" s="78">
        <f>_xll.qlAbcdMathFunctionValue(X$1,($T3313-evaluationDate)/365)</f>
        <v>9.430465208920579E-5</v>
      </c>
      <c r="Y3313" s="78">
        <f>_xll.qlAbcdMathFunctionValue(Y$1,($T3313-evaluationDate)/365)</f>
        <v>5.8832272819990712E-4</v>
      </c>
      <c r="Z3313" s="78">
        <f>_xll.qlAbcdMathFunctionValue(Z$1,($T3313-evaluationDate)/365)</f>
        <v>5.8848403491040021E-4</v>
      </c>
      <c r="AA3313" s="78">
        <f>_xll.qlAbcdMathFunctionValue(AA$1,($T3313-evaluationDate)/365)</f>
        <v>1.9057814080768171E-4</v>
      </c>
      <c r="AB3313" s="78">
        <f>_xll.qlAbcdMathFunctionValue(AB$1,($T3313-evaluationDate)/365)</f>
        <v>1.0598069069015592E-4</v>
      </c>
    </row>
    <row r="3314" spans="19:28">
      <c r="S3314" s="64" t="s">
        <v>99</v>
      </c>
      <c r="T3314" s="146">
        <f>_xll.qlCalendarAdvance(Calendar,T3313,S3314,,,trigger)</f>
        <v>62793</v>
      </c>
      <c r="U3314" s="78">
        <f>_xll.qlAbcdMathFunctionValue(U$1,($T3314-evaluationDate)/365)</f>
        <v>1.3000000000735915E-3</v>
      </c>
      <c r="V3314" s="78">
        <f>_xll.qlAbcdMathFunctionValue(V$1,($T3314-evaluationDate)/365)</f>
        <v>2.7920412885527835E-4</v>
      </c>
      <c r="W3314" s="78">
        <f>_xll.qlAbcdMathFunctionValue(W$1,($T3314-evaluationDate)/365)</f>
        <v>1.1611719374589459E-3</v>
      </c>
      <c r="X3314" s="78">
        <f>_xll.qlAbcdMathFunctionValue(X$1,($T3314-evaluationDate)/365)</f>
        <v>9.4179906489070392E-5</v>
      </c>
      <c r="Y3314" s="78">
        <f>_xll.qlAbcdMathFunctionValue(Y$1,($T3314-evaluationDate)/365)</f>
        <v>5.8831683551449165E-4</v>
      </c>
      <c r="Z3314" s="78">
        <f>_xll.qlAbcdMathFunctionValue(Z$1,($T3314-evaluationDate)/365)</f>
        <v>5.8847762781973317E-4</v>
      </c>
      <c r="AA3314" s="78">
        <f>_xll.qlAbcdMathFunctionValue(AA$1,($T3314-evaluationDate)/365)</f>
        <v>1.9057673487721672E-4</v>
      </c>
      <c r="AB3314" s="78">
        <f>_xll.qlAbcdMathFunctionValue(AB$1,($T3314-evaluationDate)/365)</f>
        <v>1.0597904633812676E-4</v>
      </c>
    </row>
    <row r="3315" spans="19:28">
      <c r="S3315" s="64" t="s">
        <v>99</v>
      </c>
      <c r="T3315" s="146">
        <f>_xll.qlCalendarAdvance(Calendar,T3314,S3315,,,trigger)</f>
        <v>62800</v>
      </c>
      <c r="U3315" s="78">
        <f>_xll.qlAbcdMathFunctionValue(U$1,($T3315-evaluationDate)/365)</f>
        <v>1.3000000000729169E-3</v>
      </c>
      <c r="V3315" s="78">
        <f>_xll.qlAbcdMathFunctionValue(V$1,($T3315-evaluationDate)/365)</f>
        <v>2.7918287315773855E-4</v>
      </c>
      <c r="W3315" s="78">
        <f>_xll.qlAbcdMathFunctionValue(W$1,($T3315-evaluationDate)/365)</f>
        <v>1.1611709330767183E-3</v>
      </c>
      <c r="X3315" s="78">
        <f>_xll.qlAbcdMathFunctionValue(X$1,($T3315-evaluationDate)/365)</f>
        <v>9.4055318244423456E-5</v>
      </c>
      <c r="Y3315" s="78">
        <f>_xll.qlAbcdMathFunctionValue(Y$1,($T3315-evaluationDate)/365)</f>
        <v>5.883109616273925E-4</v>
      </c>
      <c r="Z3315" s="78">
        <f>_xll.qlAbcdMathFunctionValue(Z$1,($T3315-evaluationDate)/365)</f>
        <v>5.884712411478812E-4</v>
      </c>
      <c r="AA3315" s="78">
        <f>_xll.qlAbcdMathFunctionValue(AA$1,($T3315-evaluationDate)/365)</f>
        <v>1.905753285640568E-4</v>
      </c>
      <c r="AB3315" s="78">
        <f>_xll.qlAbcdMathFunctionValue(AB$1,($T3315-evaluationDate)/365)</f>
        <v>1.0597740544140649E-4</v>
      </c>
    </row>
    <row r="3316" spans="19:28">
      <c r="S3316" s="64" t="s">
        <v>99</v>
      </c>
      <c r="T3316" s="146">
        <f>_xll.qlCalendarAdvance(Calendar,T3315,S3316,,,trigger)</f>
        <v>62807</v>
      </c>
      <c r="U3316" s="78">
        <f>_xll.qlAbcdMathFunctionValue(U$1,($T3316-evaluationDate)/365)</f>
        <v>1.3000000000722484E-3</v>
      </c>
      <c r="V3316" s="78">
        <f>_xll.qlAbcdMathFunctionValue(V$1,($T3316-evaluationDate)/365)</f>
        <v>2.7916166974366856E-4</v>
      </c>
      <c r="W3316" s="78">
        <f>_xll.qlAbcdMathFunctionValue(W$1,($T3316-evaluationDate)/365)</f>
        <v>1.1611699283587895E-3</v>
      </c>
      <c r="X3316" s="78">
        <f>_xll.qlAbcdMathFunctionValue(X$1,($T3316-evaluationDate)/365)</f>
        <v>9.3930887172434004E-5</v>
      </c>
      <c r="Y3316" s="78">
        <f>_xll.qlAbcdMathFunctionValue(Y$1,($T3316-evaluationDate)/365)</f>
        <v>5.8830510647936462E-4</v>
      </c>
      <c r="Z3316" s="78">
        <f>_xll.qlAbcdMathFunctionValue(Z$1,($T3316-evaluationDate)/365)</f>
        <v>5.8846487483057248E-4</v>
      </c>
      <c r="AA3316" s="78">
        <f>_xll.qlAbcdMathFunctionValue(AA$1,($T3316-evaluationDate)/365)</f>
        <v>1.9057392186827457E-4</v>
      </c>
      <c r="AB3316" s="78">
        <f>_xll.qlAbcdMathFunctionValue(AB$1,($T3316-evaluationDate)/365)</f>
        <v>1.0597576799294047E-4</v>
      </c>
    </row>
    <row r="3317" spans="19:28">
      <c r="S3317" s="64" t="s">
        <v>99</v>
      </c>
      <c r="T3317" s="146">
        <f>_xll.qlCalendarAdvance(Calendar,T3316,S3317,,,trigger)</f>
        <v>62814</v>
      </c>
      <c r="U3317" s="78">
        <f>_xll.qlAbcdMathFunctionValue(U$1,($T3317-evaluationDate)/365)</f>
        <v>1.3000000000715859E-3</v>
      </c>
      <c r="V3317" s="78">
        <f>_xll.qlAbcdMathFunctionValue(V$1,($T3317-evaluationDate)/365)</f>
        <v>2.7914051848712459E-4</v>
      </c>
      <c r="W3317" s="78">
        <f>_xll.qlAbcdMathFunctionValue(W$1,($T3317-evaluationDate)/365)</f>
        <v>1.161168923305173E-3</v>
      </c>
      <c r="X3317" s="78">
        <f>_xll.qlAbcdMathFunctionValue(X$1,($T3317-evaluationDate)/365)</f>
        <v>9.3806613090450928E-5</v>
      </c>
      <c r="Y3317" s="78">
        <f>_xll.qlAbcdMathFunctionValue(Y$1,($T3317-evaluationDate)/365)</f>
        <v>5.8829927001134675E-4</v>
      </c>
      <c r="Z3317" s="78">
        <f>_xll.qlAbcdMathFunctionValue(Z$1,($T3317-evaluationDate)/365)</f>
        <v>5.8845852880373456E-4</v>
      </c>
      <c r="AA3317" s="78">
        <f>_xll.qlAbcdMathFunctionValue(AA$1,($T3317-evaluationDate)/365)</f>
        <v>1.9057251478994254E-4</v>
      </c>
      <c r="AB3317" s="78">
        <f>_xll.qlAbcdMathFunctionValue(AB$1,($T3317-evaluationDate)/365)</f>
        <v>1.0597413398568785E-4</v>
      </c>
    </row>
    <row r="3318" spans="19:28">
      <c r="S3318" s="64" t="s">
        <v>99</v>
      </c>
      <c r="T3318" s="146">
        <f>_xll.qlCalendarAdvance(Calendar,T3317,S3318,,,trigger)</f>
        <v>62821</v>
      </c>
      <c r="U3318" s="78">
        <f>_xll.qlAbcdMathFunctionValue(U$1,($T3318-evaluationDate)/365)</f>
        <v>1.3000000000709297E-3</v>
      </c>
      <c r="V3318" s="78">
        <f>_xll.qlAbcdMathFunctionValue(V$1,($T3318-evaluationDate)/365)</f>
        <v>2.7911941926245758E-4</v>
      </c>
      <c r="W3318" s="78">
        <f>_xll.qlAbcdMathFunctionValue(W$1,($T3318-evaluationDate)/365)</f>
        <v>1.1611679179158823E-3</v>
      </c>
      <c r="X3318" s="78">
        <f>_xll.qlAbcdMathFunctionValue(X$1,($T3318-evaluationDate)/365)</f>
        <v>9.3682495816003016E-5</v>
      </c>
      <c r="Y3318" s="78">
        <f>_xll.qlAbcdMathFunctionValue(Y$1,($T3318-evaluationDate)/365)</f>
        <v>5.8829345216446086E-4</v>
      </c>
      <c r="Z3318" s="78">
        <f>_xll.qlAbcdMathFunctionValue(Z$1,($T3318-evaluationDate)/365)</f>
        <v>5.8845220300349341E-4</v>
      </c>
      <c r="AA3318" s="78">
        <f>_xll.qlAbcdMathFunctionValue(AA$1,($T3318-evaluationDate)/365)</f>
        <v>1.9057110732913327E-4</v>
      </c>
      <c r="AB3318" s="78">
        <f>_xll.qlAbcdMathFunctionValue(AB$1,($T3318-evaluationDate)/365)</f>
        <v>1.059725034126216E-4</v>
      </c>
    </row>
    <row r="3319" spans="19:28">
      <c r="S3319" s="64" t="s">
        <v>99</v>
      </c>
      <c r="T3319" s="146">
        <f>_xll.qlCalendarAdvance(Calendar,T3318,S3319,,,trigger)</f>
        <v>62828</v>
      </c>
      <c r="U3319" s="78">
        <f>_xll.qlAbcdMathFunctionValue(U$1,($T3319-evaluationDate)/365)</f>
        <v>1.3000000000702794E-3</v>
      </c>
      <c r="V3319" s="78">
        <f>_xll.qlAbcdMathFunctionValue(V$1,($T3319-evaluationDate)/365)</f>
        <v>2.7909837194431267E-4</v>
      </c>
      <c r="W3319" s="78">
        <f>_xll.qlAbcdMathFunctionValue(W$1,($T3319-evaluationDate)/365)</f>
        <v>1.1611669121909312E-3</v>
      </c>
      <c r="X3319" s="78">
        <f>_xll.qlAbcdMathFunctionValue(X$1,($T3319-evaluationDate)/365)</f>
        <v>9.3558535166799115E-5</v>
      </c>
      <c r="Y3319" s="78">
        <f>_xll.qlAbcdMathFunctionValue(Y$1,($T3319-evaluationDate)/365)</f>
        <v>5.8828765288001183E-4</v>
      </c>
      <c r="Z3319" s="78">
        <f>_xll.qlAbcdMathFunctionValue(Z$1,($T3319-evaluationDate)/365)</f>
        <v>5.8844589736617285E-4</v>
      </c>
      <c r="AA3319" s="78">
        <f>_xll.qlAbcdMathFunctionValue(AA$1,($T3319-evaluationDate)/365)</f>
        <v>1.905696994859193E-4</v>
      </c>
      <c r="AB3319" s="78">
        <f>_xll.qlAbcdMathFunctionValue(AB$1,($T3319-evaluationDate)/365)</f>
        <v>1.0597087626672844E-4</v>
      </c>
    </row>
    <row r="3320" spans="19:28">
      <c r="S3320" s="64" t="s">
        <v>99</v>
      </c>
      <c r="T3320" s="146">
        <f>_xll.qlCalendarAdvance(Calendar,T3319,S3320,,,trigger)</f>
        <v>62835</v>
      </c>
      <c r="U3320" s="78">
        <f>_xll.qlAbcdMathFunctionValue(U$1,($T3320-evaluationDate)/365)</f>
        <v>1.300000000069635E-3</v>
      </c>
      <c r="V3320" s="78">
        <f>_xll.qlAbcdMathFunctionValue(V$1,($T3320-evaluationDate)/365)</f>
        <v>2.7907737640762862E-4</v>
      </c>
      <c r="W3320" s="78">
        <f>_xll.qlAbcdMathFunctionValue(W$1,($T3320-evaluationDate)/365)</f>
        <v>1.1611659061303336E-3</v>
      </c>
      <c r="X3320" s="78">
        <f>_xll.qlAbcdMathFunctionValue(X$1,($T3320-evaluationDate)/365)</f>
        <v>9.3434730960727561E-5</v>
      </c>
      <c r="Y3320" s="78">
        <f>_xll.qlAbcdMathFunctionValue(Y$1,($T3320-evaluationDate)/365)</f>
        <v>5.8828187209948655E-4</v>
      </c>
      <c r="Z3320" s="78">
        <f>_xll.qlAbcdMathFunctionValue(Z$1,($T3320-evaluationDate)/365)</f>
        <v>5.8843961182829415E-4</v>
      </c>
      <c r="AA3320" s="78">
        <f>_xll.qlAbcdMathFunctionValue(AA$1,($T3320-evaluationDate)/365)</f>
        <v>1.9056829126037314E-4</v>
      </c>
      <c r="AB3320" s="78">
        <f>_xll.qlAbcdMathFunctionValue(AB$1,($T3320-evaluationDate)/365)</f>
        <v>1.0596925254100882E-4</v>
      </c>
    </row>
    <row r="3321" spans="19:28">
      <c r="S3321" s="64" t="s">
        <v>99</v>
      </c>
      <c r="T3321" s="146">
        <f>_xll.qlCalendarAdvance(Calendar,T3320,S3321,,,trigger)</f>
        <v>62842</v>
      </c>
      <c r="U3321" s="78">
        <f>_xll.qlAbcdMathFunctionValue(U$1,($T3321-evaluationDate)/365)</f>
        <v>1.3000000000689966E-3</v>
      </c>
      <c r="V3321" s="78">
        <f>_xll.qlAbcdMathFunctionValue(V$1,($T3321-evaluationDate)/365)</f>
        <v>2.7905643252763688E-4</v>
      </c>
      <c r="W3321" s="78">
        <f>_xll.qlAbcdMathFunctionValue(W$1,($T3321-evaluationDate)/365)</f>
        <v>1.1611648997341022E-3</v>
      </c>
      <c r="X3321" s="78">
        <f>_xll.qlAbcdMathFunctionValue(X$1,($T3321-evaluationDate)/365)</f>
        <v>9.3311083015856289E-5</v>
      </c>
      <c r="Y3321" s="78">
        <f>_xll.qlAbcdMathFunctionValue(Y$1,($T3321-evaluationDate)/365)</f>
        <v>5.8827610976455388E-4</v>
      </c>
      <c r="Z3321" s="78">
        <f>_xll.qlAbcdMathFunctionValue(Z$1,($T3321-evaluationDate)/365)</f>
        <v>5.8843334632657535E-4</v>
      </c>
      <c r="AA3321" s="78">
        <f>_xll.qlAbcdMathFunctionValue(AA$1,($T3321-evaluationDate)/365)</f>
        <v>1.9056688265256733E-4</v>
      </c>
      <c r="AB3321" s="78">
        <f>_xll.qlAbcdMathFunctionValue(AB$1,($T3321-evaluationDate)/365)</f>
        <v>1.0596763222847688E-4</v>
      </c>
    </row>
    <row r="3322" spans="19:28">
      <c r="S3322" s="64" t="s">
        <v>99</v>
      </c>
      <c r="T3322" s="146">
        <f>_xll.qlCalendarAdvance(Calendar,T3321,S3322,,,trigger)</f>
        <v>62849</v>
      </c>
      <c r="U3322" s="78">
        <f>_xll.qlAbcdMathFunctionValue(U$1,($T3322-evaluationDate)/365)</f>
        <v>1.3000000000683639E-3</v>
      </c>
      <c r="V3322" s="78">
        <f>_xll.qlAbcdMathFunctionValue(V$1,($T3322-evaluationDate)/365)</f>
        <v>2.7903554017986114E-4</v>
      </c>
      <c r="W3322" s="78">
        <f>_xll.qlAbcdMathFunctionValue(W$1,($T3322-evaluationDate)/365)</f>
        <v>1.1611638930022516E-3</v>
      </c>
      <c r="X3322" s="78">
        <f>_xll.qlAbcdMathFunctionValue(X$1,($T3322-evaluationDate)/365)</f>
        <v>9.3187591150432859E-5</v>
      </c>
      <c r="Y3322" s="78">
        <f>_xll.qlAbcdMathFunctionValue(Y$1,($T3322-evaluationDate)/365)</f>
        <v>5.8827036581706339E-4</v>
      </c>
      <c r="Z3322" s="78">
        <f>_xll.qlAbcdMathFunctionValue(Z$1,($T3322-evaluationDate)/365)</f>
        <v>5.8842710079793053E-4</v>
      </c>
      <c r="AA3322" s="78">
        <f>_xll.qlAbcdMathFunctionValue(AA$1,($T3322-evaluationDate)/365)</f>
        <v>1.9056547366257438E-4</v>
      </c>
      <c r="AB3322" s="78">
        <f>_xll.qlAbcdMathFunctionValue(AB$1,($T3322-evaluationDate)/365)</f>
        <v>1.059660153221605E-4</v>
      </c>
    </row>
    <row r="3323" spans="19:28">
      <c r="S3323" s="64" t="s">
        <v>99</v>
      </c>
      <c r="T3323" s="146">
        <f>_xll.qlCalendarAdvance(Calendar,T3322,S3323,,,trigger)</f>
        <v>62856</v>
      </c>
      <c r="U3323" s="78">
        <f>_xll.qlAbcdMathFunctionValue(U$1,($T3323-evaluationDate)/365)</f>
        <v>1.3000000000677372E-3</v>
      </c>
      <c r="V3323" s="78">
        <f>_xll.qlAbcdMathFunctionValue(V$1,($T3323-evaluationDate)/365)</f>
        <v>2.790146992401165E-4</v>
      </c>
      <c r="W3323" s="78">
        <f>_xll.qlAbcdMathFunctionValue(W$1,($T3323-evaluationDate)/365)</f>
        <v>1.161162885934795E-3</v>
      </c>
      <c r="X3323" s="78">
        <f>_xll.qlAbcdMathFunctionValue(X$1,($T3323-evaluationDate)/365)</f>
        <v>9.3064255182884266E-5</v>
      </c>
      <c r="Y3323" s="78">
        <f>_xll.qlAbcdMathFunctionValue(Y$1,($T3323-evaluationDate)/365)</f>
        <v>5.8826464019904538E-4</v>
      </c>
      <c r="Z3323" s="78">
        <f>_xll.qlAbcdMathFunctionValue(Z$1,($T3323-evaluationDate)/365)</f>
        <v>5.8842087517946957E-4</v>
      </c>
      <c r="AA3323" s="78">
        <f>_xll.qlAbcdMathFunctionValue(AA$1,($T3323-evaluationDate)/365)</f>
        <v>1.9056406429046678E-4</v>
      </c>
      <c r="AB3323" s="78">
        <f>_xll.qlAbcdMathFunctionValue(AB$1,($T3323-evaluationDate)/365)</f>
        <v>1.0596440181510117E-4</v>
      </c>
    </row>
    <row r="3324" spans="19:28">
      <c r="S3324" s="64" t="s">
        <v>99</v>
      </c>
      <c r="T3324" s="146">
        <f>_xll.qlCalendarAdvance(Calendar,T3323,S3324,,,trigger)</f>
        <v>62863</v>
      </c>
      <c r="U3324" s="78">
        <f>_xll.qlAbcdMathFunctionValue(U$1,($T3324-evaluationDate)/365)</f>
        <v>1.3000000000671162E-3</v>
      </c>
      <c r="V3324" s="78">
        <f>_xll.qlAbcdMathFunctionValue(V$1,($T3324-evaluationDate)/365)</f>
        <v>2.7899390958450922E-4</v>
      </c>
      <c r="W3324" s="78">
        <f>_xll.qlAbcdMathFunctionValue(W$1,($T3324-evaluationDate)/365)</f>
        <v>1.1611618785317458E-3</v>
      </c>
      <c r="X3324" s="78">
        <f>_xll.qlAbcdMathFunctionValue(X$1,($T3324-evaluationDate)/365)</f>
        <v>9.2941074931816641E-5</v>
      </c>
      <c r="Y3324" s="78">
        <f>_xll.qlAbcdMathFunctionValue(Y$1,($T3324-evaluationDate)/365)</f>
        <v>5.8825893285271026E-4</v>
      </c>
      <c r="Z3324" s="78">
        <f>_xll.qlAbcdMathFunctionValue(Z$1,($T3324-evaluationDate)/365)</f>
        <v>5.8841466940849694E-4</v>
      </c>
      <c r="AA3324" s="78">
        <f>_xll.qlAbcdMathFunctionValue(AA$1,($T3324-evaluationDate)/365)</f>
        <v>1.9056265453631699E-4</v>
      </c>
      <c r="AB3324" s="78">
        <f>_xll.qlAbcdMathFunctionValue(AB$1,($T3324-evaluationDate)/365)</f>
        <v>1.0596279170035406E-4</v>
      </c>
    </row>
    <row r="3325" spans="19:28">
      <c r="S3325" s="64" t="s">
        <v>99</v>
      </c>
      <c r="T3325" s="146">
        <f>_xll.qlCalendarAdvance(Calendar,T3324,S3325,,,trigger)</f>
        <v>62870</v>
      </c>
      <c r="U3325" s="78">
        <f>_xll.qlAbcdMathFunctionValue(U$1,($T3325-evaluationDate)/365)</f>
        <v>1.3000000000665008E-3</v>
      </c>
      <c r="V3325" s="78">
        <f>_xll.qlAbcdMathFunctionValue(V$1,($T3325-evaluationDate)/365)</f>
        <v>2.7897317108943544E-4</v>
      </c>
      <c r="W3325" s="78">
        <f>_xll.qlAbcdMathFunctionValue(W$1,($T3325-evaluationDate)/365)</f>
        <v>1.1611608707931178E-3</v>
      </c>
      <c r="X3325" s="78">
        <f>_xll.qlAbcdMathFunctionValue(X$1,($T3325-evaluationDate)/365)</f>
        <v>9.2818050216015297E-5</v>
      </c>
      <c r="Y3325" s="78">
        <f>_xll.qlAbcdMathFunctionValue(Y$1,($T3325-evaluationDate)/365)</f>
        <v>5.8825324372044764E-4</v>
      </c>
      <c r="Z3325" s="78">
        <f>_xll.qlAbcdMathFunctionValue(Z$1,($T3325-evaluationDate)/365)</f>
        <v>5.8840848342251177E-4</v>
      </c>
      <c r="AA3325" s="78">
        <f>_xll.qlAbcdMathFunctionValue(AA$1,($T3325-evaluationDate)/365)</f>
        <v>1.9056124440019752E-4</v>
      </c>
      <c r="AB3325" s="78">
        <f>_xll.qlAbcdMathFunctionValue(AB$1,($T3325-evaluationDate)/365)</f>
        <v>1.0596118497098791E-4</v>
      </c>
    </row>
    <row r="3326" spans="19:28">
      <c r="S3326" s="64" t="s">
        <v>99</v>
      </c>
      <c r="T3326" s="146">
        <f>_xll.qlCalendarAdvance(Calendar,T3325,S3326,,,trigger)</f>
        <v>62877</v>
      </c>
      <c r="U3326" s="78">
        <f>_xll.qlAbcdMathFunctionValue(U$1,($T3326-evaluationDate)/365)</f>
        <v>1.300000000065891E-3</v>
      </c>
      <c r="V3326" s="78">
        <f>_xll.qlAbcdMathFunctionValue(V$1,($T3326-evaluationDate)/365)</f>
        <v>2.7895248363158108E-4</v>
      </c>
      <c r="W3326" s="78">
        <f>_xll.qlAbcdMathFunctionValue(W$1,($T3326-evaluationDate)/365)</f>
        <v>1.1611598627189247E-3</v>
      </c>
      <c r="X3326" s="78">
        <f>_xll.qlAbcdMathFunctionValue(X$1,($T3326-evaluationDate)/365)</f>
        <v>9.2695180854444816E-5</v>
      </c>
      <c r="Y3326" s="78">
        <f>_xll.qlAbcdMathFunctionValue(Y$1,($T3326-evaluationDate)/365)</f>
        <v>5.8824757274482625E-4</v>
      </c>
      <c r="Z3326" s="78">
        <f>_xll.qlAbcdMathFunctionValue(Z$1,($T3326-evaluationDate)/365)</f>
        <v>5.8840231715920691E-4</v>
      </c>
      <c r="AA3326" s="78">
        <f>_xll.qlAbcdMathFunctionValue(AA$1,($T3326-evaluationDate)/365)</f>
        <v>1.9055983388218084E-4</v>
      </c>
      <c r="AB3326" s="78">
        <f>_xll.qlAbcdMathFunctionValue(AB$1,($T3326-evaluationDate)/365)</f>
        <v>1.0595958162008505E-4</v>
      </c>
    </row>
    <row r="3327" spans="19:28">
      <c r="S3327" s="64" t="s">
        <v>99</v>
      </c>
      <c r="T3327" s="146">
        <f>_xll.qlCalendarAdvance(Calendar,T3326,S3327,,,trigger)</f>
        <v>62884</v>
      </c>
      <c r="U3327" s="78">
        <f>_xll.qlAbcdMathFunctionValue(U$1,($T3327-evaluationDate)/365)</f>
        <v>1.3000000000652867E-3</v>
      </c>
      <c r="V3327" s="78">
        <f>_xll.qlAbcdMathFunctionValue(V$1,($T3327-evaluationDate)/365)</f>
        <v>2.7893184708792092E-4</v>
      </c>
      <c r="W3327" s="78">
        <f>_xll.qlAbcdMathFunctionValue(W$1,($T3327-evaluationDate)/365)</f>
        <v>1.1611588543091801E-3</v>
      </c>
      <c r="X3327" s="78">
        <f>_xll.qlAbcdMathFunctionValue(X$1,($T3327-evaluationDate)/365)</f>
        <v>9.257246666624858E-5</v>
      </c>
      <c r="Y3327" s="78">
        <f>_xll.qlAbcdMathFunctionValue(Y$1,($T3327-evaluationDate)/365)</f>
        <v>5.8824191986859295E-4</v>
      </c>
      <c r="Z3327" s="78">
        <f>_xll.qlAbcdMathFunctionValue(Z$1,($T3327-evaluationDate)/365)</f>
        <v>5.883961705564684E-4</v>
      </c>
      <c r="AA3327" s="78">
        <f>_xll.qlAbcdMathFunctionValue(AA$1,($T3327-evaluationDate)/365)</f>
        <v>1.9055842298233938E-4</v>
      </c>
      <c r="AB3327" s="78">
        <f>_xll.qlAbcdMathFunctionValue(AB$1,($T3327-evaluationDate)/365)</f>
        <v>1.0595798164074141E-4</v>
      </c>
    </row>
    <row r="3328" spans="19:28">
      <c r="S3328" s="64" t="s">
        <v>99</v>
      </c>
      <c r="T3328" s="146">
        <f>_xll.qlCalendarAdvance(Calendar,T3327,S3328,,,trigger)</f>
        <v>62891</v>
      </c>
      <c r="U3328" s="78">
        <f>_xll.qlAbcdMathFunctionValue(U$1,($T3328-evaluationDate)/365)</f>
        <v>1.3000000000646882E-3</v>
      </c>
      <c r="V3328" s="78">
        <f>_xll.qlAbcdMathFunctionValue(V$1,($T3328-evaluationDate)/365)</f>
        <v>2.7891126133571794E-4</v>
      </c>
      <c r="W3328" s="78">
        <f>_xll.qlAbcdMathFunctionValue(W$1,($T3328-evaluationDate)/365)</f>
        <v>1.161157845563897E-3</v>
      </c>
      <c r="X3328" s="78">
        <f>_xll.qlAbcdMathFunctionValue(X$1,($T3328-evaluationDate)/365)</f>
        <v>9.2449907470748809E-5</v>
      </c>
      <c r="Y3328" s="78">
        <f>_xll.qlAbcdMathFunctionValue(Y$1,($T3328-evaluationDate)/365)</f>
        <v>5.8823628503467274E-4</v>
      </c>
      <c r="Z3328" s="78">
        <f>_xll.qlAbcdMathFunctionValue(Z$1,($T3328-evaluationDate)/365)</f>
        <v>5.8839004355237465E-4</v>
      </c>
      <c r="AA3328" s="78">
        <f>_xll.qlAbcdMathFunctionValue(AA$1,($T3328-evaluationDate)/365)</f>
        <v>1.9055701170074562E-4</v>
      </c>
      <c r="AB3328" s="78">
        <f>_xll.qlAbcdMathFunctionValue(AB$1,($T3328-evaluationDate)/365)</f>
        <v>1.0595638502606642E-4</v>
      </c>
    </row>
    <row r="3329" spans="19:28">
      <c r="S3329" s="64" t="s">
        <v>99</v>
      </c>
      <c r="T3329" s="146">
        <f>_xll.qlCalendarAdvance(Calendar,T3328,S3329,,,trigger)</f>
        <v>62898</v>
      </c>
      <c r="U3329" s="78">
        <f>_xll.qlAbcdMathFunctionValue(U$1,($T3329-evaluationDate)/365)</f>
        <v>1.3000000000640949E-3</v>
      </c>
      <c r="V3329" s="78">
        <f>_xll.qlAbcdMathFunctionValue(V$1,($T3329-evaluationDate)/365)</f>
        <v>2.7889072625252286E-4</v>
      </c>
      <c r="W3329" s="78">
        <f>_xll.qlAbcdMathFunctionValue(W$1,($T3329-evaluationDate)/365)</f>
        <v>1.1611568364830898E-3</v>
      </c>
      <c r="X3329" s="78">
        <f>_xll.qlAbcdMathFunctionValue(X$1,($T3329-evaluationDate)/365)</f>
        <v>9.2327503087446714E-5</v>
      </c>
      <c r="Y3329" s="78">
        <f>_xll.qlAbcdMathFunctionValue(Y$1,($T3329-evaluationDate)/365)</f>
        <v>5.8823066818616745E-4</v>
      </c>
      <c r="Z3329" s="78">
        <f>_xll.qlAbcdMathFunctionValue(Z$1,($T3329-evaluationDate)/365)</f>
        <v>5.8838393608519649E-4</v>
      </c>
      <c r="AA3329" s="78">
        <f>_xll.qlAbcdMathFunctionValue(AA$1,($T3329-evaluationDate)/365)</f>
        <v>1.9055560003747204E-4</v>
      </c>
      <c r="AB3329" s="78">
        <f>_xll.qlAbcdMathFunctionValue(AB$1,($T3329-evaluationDate)/365)</f>
        <v>1.0595479176918304E-4</v>
      </c>
    </row>
    <row r="3330" spans="19:28">
      <c r="S3330" s="64" t="s">
        <v>99</v>
      </c>
      <c r="T3330" s="146">
        <f>_xll.qlCalendarAdvance(Calendar,T3329,S3330,,,trigger)</f>
        <v>62905</v>
      </c>
      <c r="U3330" s="78">
        <f>_xll.qlAbcdMathFunctionValue(U$1,($T3330-evaluationDate)/365)</f>
        <v>1.3000000000635073E-3</v>
      </c>
      <c r="V3330" s="78">
        <f>_xll.qlAbcdMathFunctionValue(V$1,($T3330-evaluationDate)/365)</f>
        <v>2.7887024171617325E-4</v>
      </c>
      <c r="W3330" s="78">
        <f>_xll.qlAbcdMathFunctionValue(W$1,($T3330-evaluationDate)/365)</f>
        <v>1.1611558270667719E-3</v>
      </c>
      <c r="X3330" s="78">
        <f>_xll.qlAbcdMathFunctionValue(X$1,($T3330-evaluationDate)/365)</f>
        <v>9.2205253336021908E-5</v>
      </c>
      <c r="Y3330" s="78">
        <f>_xll.qlAbcdMathFunctionValue(Y$1,($T3330-evaluationDate)/365)</f>
        <v>5.8822506926635605E-4</v>
      </c>
      <c r="Z3330" s="78">
        <f>_xll.qlAbcdMathFunctionValue(Z$1,($T3330-evaluationDate)/365)</f>
        <v>5.8837784809339581E-4</v>
      </c>
      <c r="AA3330" s="78">
        <f>_xll.qlAbcdMathFunctionValue(AA$1,($T3330-evaluationDate)/365)</f>
        <v>1.9055418799259098E-4</v>
      </c>
      <c r="AB3330" s="78">
        <f>_xll.qlAbcdMathFunctionValue(AB$1,($T3330-evaluationDate)/365)</f>
        <v>1.0595320186322769E-4</v>
      </c>
    </row>
    <row r="3331" spans="19:28">
      <c r="S3331" s="64" t="s">
        <v>99</v>
      </c>
      <c r="T3331" s="146">
        <f>_xll.qlCalendarAdvance(Calendar,T3330,S3331,,,trigger)</f>
        <v>62912</v>
      </c>
      <c r="U3331" s="78">
        <f>_xll.qlAbcdMathFunctionValue(U$1,($T3331-evaluationDate)/365)</f>
        <v>1.3000000000629249E-3</v>
      </c>
      <c r="V3331" s="78">
        <f>_xll.qlAbcdMathFunctionValue(V$1,($T3331-evaluationDate)/365)</f>
        <v>2.7884980760479311E-4</v>
      </c>
      <c r="W3331" s="78">
        <f>_xll.qlAbcdMathFunctionValue(W$1,($T3331-evaluationDate)/365)</f>
        <v>1.1611548173149566E-3</v>
      </c>
      <c r="X3331" s="78">
        <f>_xll.qlAbcdMathFunctionValue(X$1,($T3331-evaluationDate)/365)</f>
        <v>9.2083158036332765E-5</v>
      </c>
      <c r="Y3331" s="78">
        <f>_xll.qlAbcdMathFunctionValue(Y$1,($T3331-evaluationDate)/365)</f>
        <v>5.8821948821869351E-4</v>
      </c>
      <c r="Z3331" s="78">
        <f>_xll.qlAbcdMathFunctionValue(Z$1,($T3331-evaluationDate)/365)</f>
        <v>5.8837177951562563E-4</v>
      </c>
      <c r="AA3331" s="78">
        <f>_xll.qlAbcdMathFunctionValue(AA$1,($T3331-evaluationDate)/365)</f>
        <v>1.9055277556617495E-4</v>
      </c>
      <c r="AB3331" s="78">
        <f>_xll.qlAbcdMathFunctionValue(AB$1,($T3331-evaluationDate)/365)</f>
        <v>1.0595161530135028E-4</v>
      </c>
    </row>
    <row r="3332" spans="19:28">
      <c r="S3332" s="64" t="s">
        <v>99</v>
      </c>
      <c r="T3332" s="146">
        <f>_xll.qlCalendarAdvance(Calendar,T3331,S3332,,,trigger)</f>
        <v>62919</v>
      </c>
      <c r="U3332" s="78">
        <f>_xll.qlAbcdMathFunctionValue(U$1,($T3332-evaluationDate)/365)</f>
        <v>1.3000000000623479E-3</v>
      </c>
      <c r="V3332" s="78">
        <f>_xll.qlAbcdMathFunctionValue(V$1,($T3332-evaluationDate)/365)</f>
        <v>2.7882942379679201E-4</v>
      </c>
      <c r="W3332" s="78">
        <f>_xll.qlAbcdMathFunctionValue(W$1,($T3332-evaluationDate)/365)</f>
        <v>1.1611538072276576E-3</v>
      </c>
      <c r="X3332" s="78">
        <f>_xll.qlAbcdMathFunctionValue(X$1,($T3332-evaluationDate)/365)</f>
        <v>9.1961217008415912E-5</v>
      </c>
      <c r="Y3332" s="78">
        <f>_xll.qlAbcdMathFunctionValue(Y$1,($T3332-evaluationDate)/365)</f>
        <v>5.8821392498681032E-4</v>
      </c>
      <c r="Z3332" s="78">
        <f>_xll.qlAbcdMathFunctionValue(Z$1,($T3332-evaluationDate)/365)</f>
        <v>5.8836573029072913E-4</v>
      </c>
      <c r="AA3332" s="78">
        <f>_xll.qlAbcdMathFunctionValue(AA$1,($T3332-evaluationDate)/365)</f>
        <v>1.9055136275829631E-4</v>
      </c>
      <c r="AB3332" s="78">
        <f>_xll.qlAbcdMathFunctionValue(AB$1,($T3332-evaluationDate)/365)</f>
        <v>1.0595003207671416E-4</v>
      </c>
    </row>
    <row r="3333" spans="19:28">
      <c r="S3333" s="64" t="s">
        <v>99</v>
      </c>
      <c r="T3333" s="146">
        <f>_xll.qlCalendarAdvance(Calendar,T3332,S3333,,,trigger)</f>
        <v>62926</v>
      </c>
      <c r="U3333" s="78">
        <f>_xll.qlAbcdMathFunctionValue(U$1,($T3333-evaluationDate)/365)</f>
        <v>1.3000000000617763E-3</v>
      </c>
      <c r="V3333" s="78">
        <f>_xll.qlAbcdMathFunctionValue(V$1,($T3333-evaluationDate)/365)</f>
        <v>2.7880909017086457E-4</v>
      </c>
      <c r="W3333" s="78">
        <f>_xll.qlAbcdMathFunctionValue(W$1,($T3333-evaluationDate)/365)</f>
        <v>1.1611527968048887E-3</v>
      </c>
      <c r="X3333" s="78">
        <f>_xll.qlAbcdMathFunctionValue(X$1,($T3333-evaluationDate)/365)</f>
        <v>9.1839430072486507E-5</v>
      </c>
      <c r="Y3333" s="78">
        <f>_xll.qlAbcdMathFunctionValue(Y$1,($T3333-evaluationDate)/365)</f>
        <v>5.8820837951451248E-4</v>
      </c>
      <c r="Z3333" s="78">
        <f>_xll.qlAbcdMathFunctionValue(Z$1,($T3333-evaluationDate)/365)</f>
        <v>5.8835970035773914E-4</v>
      </c>
      <c r="AA3333" s="78">
        <f>_xll.qlAbcdMathFunctionValue(AA$1,($T3333-evaluationDate)/365)</f>
        <v>1.905499495690275E-4</v>
      </c>
      <c r="AB3333" s="78">
        <f>_xll.qlAbcdMathFunctionValue(AB$1,($T3333-evaluationDate)/365)</f>
        <v>1.0594845218249606E-4</v>
      </c>
    </row>
    <row r="3334" spans="19:28">
      <c r="S3334" s="64" t="s">
        <v>99</v>
      </c>
      <c r="T3334" s="146">
        <f>_xll.qlCalendarAdvance(Calendar,T3333,S3334,,,trigger)</f>
        <v>62933</v>
      </c>
      <c r="U3334" s="78">
        <f>_xll.qlAbcdMathFunctionValue(U$1,($T3334-evaluationDate)/365)</f>
        <v>1.3000000000612097E-3</v>
      </c>
      <c r="V3334" s="78">
        <f>_xll.qlAbcdMathFunctionValue(V$1,($T3334-evaluationDate)/365)</f>
        <v>2.7878880660598998E-4</v>
      </c>
      <c r="W3334" s="78">
        <f>_xll.qlAbcdMathFunctionValue(W$1,($T3334-evaluationDate)/365)</f>
        <v>1.1611517860466633E-3</v>
      </c>
      <c r="X3334" s="78">
        <f>_xll.qlAbcdMathFunctionValue(X$1,($T3334-evaluationDate)/365)</f>
        <v>9.1717797048937772E-5</v>
      </c>
      <c r="Y3334" s="78">
        <f>_xll.qlAbcdMathFunctionValue(Y$1,($T3334-evaluationDate)/365)</f>
        <v>5.8820285174578026E-4</v>
      </c>
      <c r="Z3334" s="78">
        <f>_xll.qlAbcdMathFunctionValue(Z$1,($T3334-evaluationDate)/365)</f>
        <v>5.8835368965587766E-4</v>
      </c>
      <c r="AA3334" s="78">
        <f>_xll.qlAbcdMathFunctionValue(AA$1,($T3334-evaluationDate)/365)</f>
        <v>1.9054853599844088E-4</v>
      </c>
      <c r="AB3334" s="78">
        <f>_xll.qlAbcdMathFunctionValue(AB$1,($T3334-evaluationDate)/365)</f>
        <v>1.0594687561188612E-4</v>
      </c>
    </row>
    <row r="3335" spans="19:28">
      <c r="S3335" s="64" t="s">
        <v>99</v>
      </c>
      <c r="T3335" s="146">
        <f>_xll.qlCalendarAdvance(Calendar,T3334,S3335,,,trigger)</f>
        <v>62940</v>
      </c>
      <c r="U3335" s="78">
        <f>_xll.qlAbcdMathFunctionValue(U$1,($T3335-evaluationDate)/365)</f>
        <v>1.3000000000606485E-3</v>
      </c>
      <c r="V3335" s="78">
        <f>_xll.qlAbcdMathFunctionValue(V$1,($T3335-evaluationDate)/365)</f>
        <v>2.7876857298143095E-4</v>
      </c>
      <c r="W3335" s="78">
        <f>_xll.qlAbcdMathFunctionValue(W$1,($T3335-evaluationDate)/365)</f>
        <v>1.1611507749529951E-3</v>
      </c>
      <c r="X3335" s="78">
        <f>_xll.qlAbcdMathFunctionValue(X$1,($T3335-evaluationDate)/365)</f>
        <v>9.1596317758341065E-5</v>
      </c>
      <c r="Y3335" s="78">
        <f>_xll.qlAbcdMathFunctionValue(Y$1,($T3335-evaluationDate)/365)</f>
        <v>5.8819734162476813E-4</v>
      </c>
      <c r="Z3335" s="78">
        <f>_xll.qlAbcdMathFunctionValue(Z$1,($T3335-evaluationDate)/365)</f>
        <v>5.8834769812455526E-4</v>
      </c>
      <c r="AA3335" s="78">
        <f>_xll.qlAbcdMathFunctionValue(AA$1,($T3335-evaluationDate)/365)</f>
        <v>1.9054712204660885E-4</v>
      </c>
      <c r="AB3335" s="78">
        <f>_xll.qlAbcdMathFunctionValue(AB$1,($T3335-evaluationDate)/365)</f>
        <v>1.0594530235808784E-4</v>
      </c>
    </row>
    <row r="3336" spans="19:28">
      <c r="S3336" s="64" t="s">
        <v>99</v>
      </c>
      <c r="T3336" s="146">
        <f>_xll.qlCalendarAdvance(Calendar,T3335,S3336,,,trigger)</f>
        <v>62947</v>
      </c>
      <c r="U3336" s="78">
        <f>_xll.qlAbcdMathFunctionValue(U$1,($T3336-evaluationDate)/365)</f>
        <v>1.3000000000600923E-3</v>
      </c>
      <c r="V3336" s="78">
        <f>_xll.qlAbcdMathFunctionValue(V$1,($T3336-evaluationDate)/365)</f>
        <v>2.7874838917673337E-4</v>
      </c>
      <c r="W3336" s="78">
        <f>_xll.qlAbcdMathFunctionValue(W$1,($T3336-evaluationDate)/365)</f>
        <v>1.161149763523898E-3</v>
      </c>
      <c r="X3336" s="78">
        <f>_xll.qlAbcdMathFunctionValue(X$1,($T3336-evaluationDate)/365)</f>
        <v>9.1474992021445945E-5</v>
      </c>
      <c r="Y3336" s="78">
        <f>_xll.qlAbcdMathFunctionValue(Y$1,($T3336-evaluationDate)/365)</f>
        <v>5.8819184909580393E-4</v>
      </c>
      <c r="Z3336" s="78">
        <f>_xll.qlAbcdMathFunctionValue(Z$1,($T3336-evaluationDate)/365)</f>
        <v>5.8834172570337048E-4</v>
      </c>
      <c r="AA3336" s="78">
        <f>_xll.qlAbcdMathFunctionValue(AA$1,($T3336-evaluationDate)/365)</f>
        <v>1.9054570771360381E-4</v>
      </c>
      <c r="AB3336" s="78">
        <f>_xll.qlAbcdMathFunctionValue(AB$1,($T3336-evaluationDate)/365)</f>
        <v>1.0594373241431808E-4</v>
      </c>
    </row>
    <row r="3337" spans="19:28">
      <c r="S3337" s="64" t="s">
        <v>99</v>
      </c>
      <c r="T3337" s="146">
        <f>_xll.qlCalendarAdvance(Calendar,T3336,S3337,,,trigger)</f>
        <v>62954</v>
      </c>
      <c r="U3337" s="78">
        <f>_xll.qlAbcdMathFunctionValue(U$1,($T3337-evaluationDate)/365)</f>
        <v>1.3000000000595411E-3</v>
      </c>
      <c r="V3337" s="78">
        <f>_xll.qlAbcdMathFunctionValue(V$1,($T3337-evaluationDate)/365)</f>
        <v>2.7872825507172579E-4</v>
      </c>
      <c r="W3337" s="78">
        <f>_xll.qlAbcdMathFunctionValue(W$1,($T3337-evaluationDate)/365)</f>
        <v>1.1611487517593849E-3</v>
      </c>
      <c r="X3337" s="78">
        <f>_xll.qlAbcdMathFunctionValue(X$1,($T3337-evaluationDate)/365)</f>
        <v>9.1353819659179632E-5</v>
      </c>
      <c r="Y3337" s="78">
        <f>_xll.qlAbcdMathFunctionValue(Y$1,($T3337-evaluationDate)/365)</f>
        <v>5.8818637410338855E-4</v>
      </c>
      <c r="Z3337" s="78">
        <f>_xll.qlAbcdMathFunctionValue(Z$1,($T3337-evaluationDate)/365)</f>
        <v>5.8833577233210913E-4</v>
      </c>
      <c r="AA3337" s="78">
        <f>_xll.qlAbcdMathFunctionValue(AA$1,($T3337-evaluationDate)/365)</f>
        <v>1.905442929994981E-4</v>
      </c>
      <c r="AB3337" s="78">
        <f>_xll.qlAbcdMathFunctionValue(AB$1,($T3337-evaluationDate)/365)</f>
        <v>1.0594216577380696E-4</v>
      </c>
    </row>
    <row r="3338" spans="19:28">
      <c r="S3338" s="64" t="s">
        <v>99</v>
      </c>
      <c r="T3338" s="146">
        <f>_xll.qlCalendarAdvance(Calendar,T3337,S3338,,,trigger)</f>
        <v>62961</v>
      </c>
      <c r="U3338" s="78">
        <f>_xll.qlAbcdMathFunctionValue(U$1,($T3338-evaluationDate)/365)</f>
        <v>1.3000000000589951E-3</v>
      </c>
      <c r="V3338" s="78">
        <f>_xll.qlAbcdMathFunctionValue(V$1,($T3338-evaluationDate)/365)</f>
        <v>2.7870817054651828E-4</v>
      </c>
      <c r="W3338" s="78">
        <f>_xll.qlAbcdMathFunctionValue(W$1,($T3338-evaluationDate)/365)</f>
        <v>1.1611477396594697E-3</v>
      </c>
      <c r="X3338" s="78">
        <f>_xll.qlAbcdMathFunctionValue(X$1,($T3338-evaluationDate)/365)</f>
        <v>9.1232800492647412E-5</v>
      </c>
      <c r="Y3338" s="78">
        <f>_xll.qlAbcdMathFunctionValue(Y$1,($T3338-evaluationDate)/365)</f>
        <v>5.8818091659219559E-4</v>
      </c>
      <c r="Z3338" s="78">
        <f>_xll.qlAbcdMathFunctionValue(Z$1,($T3338-evaluationDate)/365)</f>
        <v>5.8832983795074391E-4</v>
      </c>
      <c r="AA3338" s="78">
        <f>_xll.qlAbcdMathFunctionValue(AA$1,($T3338-evaluationDate)/365)</f>
        <v>1.9054287790436409E-4</v>
      </c>
      <c r="AB3338" s="78">
        <f>_xll.qlAbcdMathFunctionValue(AB$1,($T3338-evaluationDate)/365)</f>
        <v>1.0594060242979795E-4</v>
      </c>
    </row>
    <row r="3339" spans="19:28">
      <c r="S3339" s="64" t="s">
        <v>99</v>
      </c>
      <c r="T3339" s="146">
        <f>_xll.qlCalendarAdvance(Calendar,T3338,S3339,,,trigger)</f>
        <v>62968</v>
      </c>
      <c r="U3339" s="78">
        <f>_xll.qlAbcdMathFunctionValue(U$1,($T3339-evaluationDate)/365)</f>
        <v>1.300000000058454E-3</v>
      </c>
      <c r="V3339" s="78">
        <f>_xll.qlAbcdMathFunctionValue(V$1,($T3339-evaluationDate)/365)</f>
        <v>2.7868813548150245E-4</v>
      </c>
      <c r="W3339" s="78">
        <f>_xll.qlAbcdMathFunctionValue(W$1,($T3339-evaluationDate)/365)</f>
        <v>1.1611467272241661E-3</v>
      </c>
      <c r="X3339" s="78">
        <f>_xll.qlAbcdMathFunctionValue(X$1,($T3339-evaluationDate)/365)</f>
        <v>9.1111934343131946E-5</v>
      </c>
      <c r="Y3339" s="78">
        <f>_xll.qlAbcdMathFunctionValue(Y$1,($T3339-evaluationDate)/365)</f>
        <v>5.8817547650707026E-4</v>
      </c>
      <c r="Z3339" s="78">
        <f>_xll.qlAbcdMathFunctionValue(Z$1,($T3339-evaluationDate)/365)</f>
        <v>5.883239224994338E-4</v>
      </c>
      <c r="AA3339" s="78">
        <f>_xll.qlAbcdMathFunctionValue(AA$1,($T3339-evaluationDate)/365)</f>
        <v>1.9054146242827413E-4</v>
      </c>
      <c r="AB3339" s="78">
        <f>_xll.qlAbcdMathFunctionValue(AB$1,($T3339-evaluationDate)/365)</f>
        <v>1.0593904237554774E-4</v>
      </c>
    </row>
    <row r="3340" spans="19:28">
      <c r="S3340" s="64" t="s">
        <v>99</v>
      </c>
      <c r="T3340" s="146">
        <f>_xll.qlCalendarAdvance(Calendar,T3339,S3340,,,trigger)</f>
        <v>62975</v>
      </c>
      <c r="U3340" s="78">
        <f>_xll.qlAbcdMathFunctionValue(U$1,($T3340-evaluationDate)/365)</f>
        <v>1.300000000057918E-3</v>
      </c>
      <c r="V3340" s="78">
        <f>_xll.qlAbcdMathFunctionValue(V$1,($T3340-evaluationDate)/365)</f>
        <v>2.7866814975735022E-4</v>
      </c>
      <c r="W3340" s="78">
        <f>_xll.qlAbcdMathFunctionValue(W$1,($T3340-evaluationDate)/365)</f>
        <v>1.1611457144534878E-3</v>
      </c>
      <c r="X3340" s="78">
        <f>_xll.qlAbcdMathFunctionValue(X$1,($T3340-evaluationDate)/365)</f>
        <v>9.0991221032093883E-5</v>
      </c>
      <c r="Y3340" s="78">
        <f>_xll.qlAbcdMathFunctionValue(Y$1,($T3340-evaluationDate)/365)</f>
        <v>5.8817005379302933E-4</v>
      </c>
      <c r="Z3340" s="78">
        <f>_xll.qlAbcdMathFunctionValue(Z$1,($T3340-evaluationDate)/365)</f>
        <v>5.8831802591852373E-4</v>
      </c>
      <c r="AA3340" s="78">
        <f>_xll.qlAbcdMathFunctionValue(AA$1,($T3340-evaluationDate)/365)</f>
        <v>1.9054004657130053E-4</v>
      </c>
      <c r="AB3340" s="78">
        <f>_xll.qlAbcdMathFunctionValue(AB$1,($T3340-evaluationDate)/365)</f>
        <v>1.0593748560432627E-4</v>
      </c>
    </row>
    <row r="3341" spans="19:28">
      <c r="S3341" s="64" t="s">
        <v>99</v>
      </c>
      <c r="T3341" s="146">
        <f>_xll.qlCalendarAdvance(Calendar,T3340,S3341,,,trigger)</f>
        <v>62982</v>
      </c>
      <c r="U3341" s="78">
        <f>_xll.qlAbcdMathFunctionValue(U$1,($T3341-evaluationDate)/365)</f>
        <v>1.300000000057387E-3</v>
      </c>
      <c r="V3341" s="78">
        <f>_xll.qlAbcdMathFunctionValue(V$1,($T3341-evaluationDate)/365)</f>
        <v>2.7864821325501363E-4</v>
      </c>
      <c r="W3341" s="78">
        <f>_xll.qlAbcdMathFunctionValue(W$1,($T3341-evaluationDate)/365)</f>
        <v>1.161144701347448E-3</v>
      </c>
      <c r="X3341" s="78">
        <f>_xll.qlAbcdMathFunctionValue(X$1,($T3341-evaluationDate)/365)</f>
        <v>9.0870660381171014E-5</v>
      </c>
      <c r="Y3341" s="78">
        <f>_xll.qlAbcdMathFunctionValue(Y$1,($T3341-evaluationDate)/365)</f>
        <v>5.8816464839526051E-4</v>
      </c>
      <c r="Z3341" s="78">
        <f>_xll.qlAbcdMathFunctionValue(Z$1,($T3341-evaluationDate)/365)</f>
        <v>5.8831214814854314E-4</v>
      </c>
      <c r="AA3341" s="78">
        <f>_xll.qlAbcdMathFunctionValue(AA$1,($T3341-evaluationDate)/365)</f>
        <v>1.9053863033351566E-4</v>
      </c>
      <c r="AB3341" s="78">
        <f>_xll.qlAbcdMathFunctionValue(AB$1,($T3341-evaluationDate)/365)</f>
        <v>1.0593593210941673E-4</v>
      </c>
    </row>
    <row r="3342" spans="19:28">
      <c r="S3342" s="64" t="s">
        <v>99</v>
      </c>
      <c r="T3342" s="146">
        <f>_xll.qlCalendarAdvance(Calendar,T3341,S3342,,,trigger)</f>
        <v>62989</v>
      </c>
      <c r="U3342" s="78">
        <f>_xll.qlAbcdMathFunctionValue(U$1,($T3342-evaluationDate)/365)</f>
        <v>1.3000000000568607E-3</v>
      </c>
      <c r="V3342" s="78">
        <f>_xll.qlAbcdMathFunctionValue(V$1,($T3342-evaluationDate)/365)</f>
        <v>2.7862832585572392E-4</v>
      </c>
      <c r="W3342" s="78">
        <f>_xll.qlAbcdMathFunctionValue(W$1,($T3342-evaluationDate)/365)</f>
        <v>1.1611436879060608E-3</v>
      </c>
      <c r="X3342" s="78">
        <f>_xll.qlAbcdMathFunctionValue(X$1,($T3342-evaluationDate)/365)</f>
        <v>9.075025221217867E-5</v>
      </c>
      <c r="Y3342" s="78">
        <f>_xll.qlAbcdMathFunctionValue(Y$1,($T3342-evaluationDate)/365)</f>
        <v>5.8815926025912186E-4</v>
      </c>
      <c r="Z3342" s="78">
        <f>_xll.qlAbcdMathFunctionValue(Z$1,($T3342-evaluationDate)/365)</f>
        <v>5.8830628913020668E-4</v>
      </c>
      <c r="AA3342" s="78">
        <f>_xll.qlAbcdMathFunctionValue(AA$1,($T3342-evaluationDate)/365)</f>
        <v>1.9053721371499184E-4</v>
      </c>
      <c r="AB3342" s="78">
        <f>_xll.qlAbcdMathFunctionValue(AB$1,($T3342-evaluationDate)/365)</f>
        <v>1.0593438188411545E-4</v>
      </c>
    </row>
    <row r="3343" spans="19:28">
      <c r="S3343" s="64" t="s">
        <v>99</v>
      </c>
      <c r="T3343" s="146">
        <f>_xll.qlCalendarAdvance(Calendar,T3342,S3343,,,trigger)</f>
        <v>62996</v>
      </c>
      <c r="U3343" s="78">
        <f>_xll.qlAbcdMathFunctionValue(U$1,($T3343-evaluationDate)/365)</f>
        <v>1.3000000000563392E-3</v>
      </c>
      <c r="V3343" s="78">
        <f>_xll.qlAbcdMathFunctionValue(V$1,($T3343-evaluationDate)/365)</f>
        <v>2.7860848744099112E-4</v>
      </c>
      <c r="W3343" s="78">
        <f>_xll.qlAbcdMathFunctionValue(W$1,($T3343-evaluationDate)/365)</f>
        <v>1.1611426741293396E-3</v>
      </c>
      <c r="X3343" s="78">
        <f>_xll.qlAbcdMathFunctionValue(X$1,($T3343-evaluationDate)/365)</f>
        <v>9.0629996347109311E-5</v>
      </c>
      <c r="Y3343" s="78">
        <f>_xll.qlAbcdMathFunctionValue(Y$1,($T3343-evaluationDate)/365)</f>
        <v>5.8815388933014133E-4</v>
      </c>
      <c r="Z3343" s="78">
        <f>_xll.qlAbcdMathFunctionValue(Z$1,($T3343-evaluationDate)/365)</f>
        <v>5.8830044880441262E-4</v>
      </c>
      <c r="AA3343" s="78">
        <f>_xll.qlAbcdMathFunctionValue(AA$1,($T3343-evaluationDate)/365)</f>
        <v>1.9053579671580136E-4</v>
      </c>
      <c r="AB3343" s="78">
        <f>_xll.qlAbcdMathFunctionValue(AB$1,($T3343-evaluationDate)/365)</f>
        <v>1.0593283492173197E-4</v>
      </c>
    </row>
    <row r="3344" spans="19:28">
      <c r="S3344" s="64" t="s">
        <v>99</v>
      </c>
      <c r="T3344" s="146">
        <f>_xll.qlCalendarAdvance(Calendar,T3343,S3344,,,trigger)</f>
        <v>63003</v>
      </c>
      <c r="U3344" s="78">
        <f>_xll.qlAbcdMathFunctionValue(U$1,($T3344-evaluationDate)/365)</f>
        <v>1.3000000000558225E-3</v>
      </c>
      <c r="V3344" s="78">
        <f>_xll.qlAbcdMathFunctionValue(V$1,($T3344-evaluationDate)/365)</f>
        <v>2.7858869789260316E-4</v>
      </c>
      <c r="W3344" s="78">
        <f>_xll.qlAbcdMathFunctionValue(W$1,($T3344-evaluationDate)/365)</f>
        <v>1.1611416600172976E-3</v>
      </c>
      <c r="X3344" s="78">
        <f>_xll.qlAbcdMathFunctionValue(X$1,($T3344-evaluationDate)/365)</f>
        <v>9.0509892608132722E-5</v>
      </c>
      <c r="Y3344" s="78">
        <f>_xll.qlAbcdMathFunctionValue(Y$1,($T3344-evaluationDate)/365)</f>
        <v>5.8814853555401599E-4</v>
      </c>
      <c r="Z3344" s="78">
        <f>_xll.qlAbcdMathFunctionValue(Z$1,($T3344-evaluationDate)/365)</f>
        <v>5.8829462711224273E-4</v>
      </c>
      <c r="AA3344" s="78">
        <f>_xll.qlAbcdMathFunctionValue(AA$1,($T3344-evaluationDate)/365)</f>
        <v>1.9053437933601653E-4</v>
      </c>
      <c r="AB3344" s="78">
        <f>_xll.qlAbcdMathFunctionValue(AB$1,($T3344-evaluationDate)/365)</f>
        <v>1.0593129121558894E-4</v>
      </c>
    </row>
    <row r="3345" spans="19:28">
      <c r="S3345" s="64" t="s">
        <v>99</v>
      </c>
      <c r="T3345" s="146">
        <f>_xll.qlCalendarAdvance(Calendar,T3344,S3345,,,trigger)</f>
        <v>63010</v>
      </c>
      <c r="U3345" s="78">
        <f>_xll.qlAbcdMathFunctionValue(U$1,($T3345-evaluationDate)/365)</f>
        <v>1.3000000000553105E-3</v>
      </c>
      <c r="V3345" s="78">
        <f>_xll.qlAbcdMathFunctionValue(V$1,($T3345-evaluationDate)/365)</f>
        <v>2.7856895709262562E-4</v>
      </c>
      <c r="W3345" s="78">
        <f>_xll.qlAbcdMathFunctionValue(W$1,($T3345-evaluationDate)/365)</f>
        <v>1.1611406455699488E-3</v>
      </c>
      <c r="X3345" s="78">
        <f>_xll.qlAbcdMathFunctionValue(X$1,($T3345-evaluationDate)/365)</f>
        <v>9.038994081759579E-5</v>
      </c>
      <c r="Y3345" s="78">
        <f>_xll.qlAbcdMathFunctionValue(Y$1,($T3345-evaluationDate)/365)</f>
        <v>5.8814319887661207E-4</v>
      </c>
      <c r="Z3345" s="78">
        <f>_xll.qlAbcdMathFunctionValue(Z$1,($T3345-evaluationDate)/365)</f>
        <v>5.8828882399496185E-4</v>
      </c>
      <c r="AA3345" s="78">
        <f>_xll.qlAbcdMathFunctionValue(AA$1,($T3345-evaluationDate)/365)</f>
        <v>1.9053296157570964E-4</v>
      </c>
      <c r="AB3345" s="78">
        <f>_xll.qlAbcdMathFunctionValue(AB$1,($T3345-evaluationDate)/365)</f>
        <v>1.0592975075902218E-4</v>
      </c>
    </row>
    <row r="3346" spans="19:28">
      <c r="S3346" s="64" t="s">
        <v>99</v>
      </c>
      <c r="T3346" s="146">
        <f>_xll.qlCalendarAdvance(Calendar,T3345,S3346,,,trigger)</f>
        <v>63017</v>
      </c>
      <c r="U3346" s="78">
        <f>_xll.qlAbcdMathFunctionValue(U$1,($T3346-evaluationDate)/365)</f>
        <v>1.3000000000548031E-3</v>
      </c>
      <c r="V3346" s="78">
        <f>_xll.qlAbcdMathFunctionValue(V$1,($T3346-evaluationDate)/365)</f>
        <v>2.7854926492340066E-4</v>
      </c>
      <c r="W3346" s="78">
        <f>_xll.qlAbcdMathFunctionValue(W$1,($T3346-evaluationDate)/365)</f>
        <v>1.161139630787307E-3</v>
      </c>
      <c r="X3346" s="78">
        <f>_xll.qlAbcdMathFunctionValue(X$1,($T3346-evaluationDate)/365)</f>
        <v>9.0270140798022114E-5</v>
      </c>
      <c r="Y3346" s="78">
        <f>_xll.qlAbcdMathFunctionValue(Y$1,($T3346-evaluationDate)/365)</f>
        <v>5.8813787924396396E-4</v>
      </c>
      <c r="Z3346" s="78">
        <f>_xll.qlAbcdMathFunctionValue(Z$1,($T3346-evaluationDate)/365)</f>
        <v>5.882830393940169E-4</v>
      </c>
      <c r="AA3346" s="78">
        <f>_xll.qlAbcdMathFunctionValue(AA$1,($T3346-evaluationDate)/365)</f>
        <v>1.9053154343495298E-4</v>
      </c>
      <c r="AB3346" s="78">
        <f>_xll.qlAbcdMathFunctionValue(AB$1,($T3346-evaluationDate)/365)</f>
        <v>1.0592821354538052E-4</v>
      </c>
    </row>
    <row r="3347" spans="19:28">
      <c r="S3347" s="64" t="s">
        <v>99</v>
      </c>
      <c r="T3347" s="146">
        <f>_xll.qlCalendarAdvance(Calendar,T3346,S3347,,,trigger)</f>
        <v>63024</v>
      </c>
      <c r="U3347" s="78">
        <f>_xll.qlAbcdMathFunctionValue(U$1,($T3347-evaluationDate)/365)</f>
        <v>1.3000000000543007E-3</v>
      </c>
      <c r="V3347" s="78">
        <f>_xll.qlAbcdMathFunctionValue(V$1,($T3347-evaluationDate)/365)</f>
        <v>2.785296212675467E-4</v>
      </c>
      <c r="W3347" s="78">
        <f>_xll.qlAbcdMathFunctionValue(W$1,($T3347-evaluationDate)/365)</f>
        <v>1.1611386156693852E-3</v>
      </c>
      <c r="X3347" s="78">
        <f>_xll.qlAbcdMathFunctionValue(X$1,($T3347-evaluationDate)/365)</f>
        <v>9.0150492372112221E-5</v>
      </c>
      <c r="Y3347" s="78">
        <f>_xll.qlAbcdMathFunctionValue(Y$1,($T3347-evaluationDate)/365)</f>
        <v>5.8813257660227374E-4</v>
      </c>
      <c r="Z3347" s="78">
        <f>_xll.qlAbcdMathFunctionValue(Z$1,($T3347-evaluationDate)/365)</f>
        <v>5.8827727325103671E-4</v>
      </c>
      <c r="AA3347" s="78">
        <f>_xll.qlAbcdMathFunctionValue(AA$1,($T3347-evaluationDate)/365)</f>
        <v>1.905301249138188E-4</v>
      </c>
      <c r="AB3347" s="78">
        <f>_xll.qlAbcdMathFunctionValue(AB$1,($T3347-evaluationDate)/365)</f>
        <v>1.0592667956802596E-4</v>
      </c>
    </row>
    <row r="3348" spans="19:28">
      <c r="S3348" s="64" t="s">
        <v>99</v>
      </c>
      <c r="T3348" s="146">
        <f>_xll.qlCalendarAdvance(Calendar,T3347,S3348,,,trigger)</f>
        <v>63031</v>
      </c>
      <c r="U3348" s="78">
        <f>_xll.qlAbcdMathFunctionValue(U$1,($T3348-evaluationDate)/365)</f>
        <v>1.3000000000538026E-3</v>
      </c>
      <c r="V3348" s="78">
        <f>_xll.qlAbcdMathFunctionValue(V$1,($T3348-evaluationDate)/365)</f>
        <v>2.7851002600795782E-4</v>
      </c>
      <c r="W3348" s="78">
        <f>_xll.qlAbcdMathFunctionValue(W$1,($T3348-evaluationDate)/365)</f>
        <v>1.1611376002161973E-3</v>
      </c>
      <c r="X3348" s="78">
        <f>_xll.qlAbcdMathFunctionValue(X$1,($T3348-evaluationDate)/365)</f>
        <v>9.0030995362743485E-5</v>
      </c>
      <c r="Y3348" s="78">
        <f>_xll.qlAbcdMathFunctionValue(Y$1,($T3348-evaluationDate)/365)</f>
        <v>5.8812729089791082E-4</v>
      </c>
      <c r="Z3348" s="78">
        <f>_xll.qlAbcdMathFunctionValue(Z$1,($T3348-evaluationDate)/365)</f>
        <v>5.8827152550783128E-4</v>
      </c>
      <c r="AA3348" s="78">
        <f>_xll.qlAbcdMathFunctionValue(AA$1,($T3348-evaluationDate)/365)</f>
        <v>1.9052870601237939E-4</v>
      </c>
      <c r="AB3348" s="78">
        <f>_xll.qlAbcdMathFunctionValue(AB$1,($T3348-evaluationDate)/365)</f>
        <v>1.0592514882033347E-4</v>
      </c>
    </row>
    <row r="3349" spans="19:28">
      <c r="S3349" s="64" t="s">
        <v>99</v>
      </c>
      <c r="T3349" s="146">
        <f>_xll.qlCalendarAdvance(Calendar,T3348,S3349,,,trigger)</f>
        <v>63038</v>
      </c>
      <c r="U3349" s="78">
        <f>_xll.qlAbcdMathFunctionValue(U$1,($T3349-evaluationDate)/365)</f>
        <v>1.3000000000533091E-3</v>
      </c>
      <c r="V3349" s="78">
        <f>_xll.qlAbcdMathFunctionValue(V$1,($T3349-evaluationDate)/365)</f>
        <v>2.7849047902780288E-4</v>
      </c>
      <c r="W3349" s="78">
        <f>_xll.qlAbcdMathFunctionValue(W$1,($T3349-evaluationDate)/365)</f>
        <v>1.1611365844277572E-3</v>
      </c>
      <c r="X3349" s="78">
        <f>_xll.qlAbcdMathFunctionValue(X$1,($T3349-evaluationDate)/365)</f>
        <v>8.9911649592969788E-5</v>
      </c>
      <c r="Y3349" s="78">
        <f>_xll.qlAbcdMathFunctionValue(Y$1,($T3349-evaluationDate)/365)</f>
        <v>5.8812202207741146E-4</v>
      </c>
      <c r="Z3349" s="78">
        <f>_xll.qlAbcdMathFunctionValue(Z$1,($T3349-evaluationDate)/365)</f>
        <v>5.8826579610639146E-4</v>
      </c>
      <c r="AA3349" s="78">
        <f>_xll.qlAbcdMathFunctionValue(AA$1,($T3349-evaluationDate)/365)</f>
        <v>1.9052728673070701E-4</v>
      </c>
      <c r="AB3349" s="78">
        <f>_xll.qlAbcdMathFunctionValue(AB$1,($T3349-evaluationDate)/365)</f>
        <v>1.0592362129569108E-4</v>
      </c>
    </row>
    <row r="3350" spans="19:28">
      <c r="S3350" s="64" t="s">
        <v>99</v>
      </c>
      <c r="T3350" s="146">
        <f>_xll.qlCalendarAdvance(Calendar,T3349,S3350,,,trigger)</f>
        <v>63045</v>
      </c>
      <c r="U3350" s="78">
        <f>_xll.qlAbcdMathFunctionValue(U$1,($T3350-evaluationDate)/365)</f>
        <v>1.3000000000528201E-3</v>
      </c>
      <c r="V3350" s="78">
        <f>_xll.qlAbcdMathFunctionValue(V$1,($T3350-evaluationDate)/365)</f>
        <v>2.7847098021052512E-4</v>
      </c>
      <c r="W3350" s="78">
        <f>_xll.qlAbcdMathFunctionValue(W$1,($T3350-evaluationDate)/365)</f>
        <v>1.1611355683040778E-3</v>
      </c>
      <c r="X3350" s="78">
        <f>_xll.qlAbcdMathFunctionValue(X$1,($T3350-evaluationDate)/365)</f>
        <v>8.9792454886021439E-5</v>
      </c>
      <c r="Y3350" s="78">
        <f>_xll.qlAbcdMathFunctionValue(Y$1,($T3350-evaluationDate)/365)</f>
        <v>5.8811677008747834E-4</v>
      </c>
      <c r="Z3350" s="78">
        <f>_xll.qlAbcdMathFunctionValue(Z$1,($T3350-evaluationDate)/365)</f>
        <v>5.8826008498888784E-4</v>
      </c>
      <c r="AA3350" s="78">
        <f>_xll.qlAbcdMathFunctionValue(AA$1,($T3350-evaluationDate)/365)</f>
        <v>1.905258670688739E-4</v>
      </c>
      <c r="AB3350" s="78">
        <f>_xll.qlAbcdMathFunctionValue(AB$1,($T3350-evaluationDate)/365)</f>
        <v>1.059220969874998E-4</v>
      </c>
    </row>
    <row r="3351" spans="19:28">
      <c r="S3351" s="64" t="s">
        <v>99</v>
      </c>
      <c r="T3351" s="146">
        <f>_xll.qlCalendarAdvance(Calendar,T3350,S3351,,,trigger)</f>
        <v>63052</v>
      </c>
      <c r="U3351" s="78">
        <f>_xll.qlAbcdMathFunctionValue(U$1,($T3351-evaluationDate)/365)</f>
        <v>1.3000000000523357E-3</v>
      </c>
      <c r="V3351" s="78">
        <f>_xll.qlAbcdMathFunctionValue(V$1,($T3351-evaluationDate)/365)</f>
        <v>2.784515294398415E-4</v>
      </c>
      <c r="W3351" s="78">
        <f>_xll.qlAbcdMathFunctionValue(W$1,($T3351-evaluationDate)/365)</f>
        <v>1.1611345518451732E-3</v>
      </c>
      <c r="X3351" s="78">
        <f>_xll.qlAbcdMathFunctionValue(X$1,($T3351-evaluationDate)/365)</f>
        <v>8.9673411065305323E-5</v>
      </c>
      <c r="Y3351" s="78">
        <f>_xll.qlAbcdMathFunctionValue(Y$1,($T3351-evaluationDate)/365)</f>
        <v>5.8811153487497948E-4</v>
      </c>
      <c r="Z3351" s="78">
        <f>_xll.qlAbcdMathFunctionValue(Z$1,($T3351-evaluationDate)/365)</f>
        <v>5.8825439209767103E-4</v>
      </c>
      <c r="AA3351" s="78">
        <f>_xll.qlAbcdMathFunctionValue(AA$1,($T3351-evaluationDate)/365)</f>
        <v>1.9052444702695231E-4</v>
      </c>
      <c r="AB3351" s="78">
        <f>_xll.qlAbcdMathFunctionValue(AB$1,($T3351-evaluationDate)/365)</f>
        <v>1.0592057588917364E-4</v>
      </c>
    </row>
    <row r="3352" spans="19:28">
      <c r="S3352" s="64" t="s">
        <v>99</v>
      </c>
      <c r="T3352" s="146">
        <f>_xll.qlCalendarAdvance(Calendar,T3351,S3352,,,trigger)</f>
        <v>63059</v>
      </c>
      <c r="U3352" s="78">
        <f>_xll.qlAbcdMathFunctionValue(U$1,($T3352-evaluationDate)/365)</f>
        <v>1.3000000000518556E-3</v>
      </c>
      <c r="V3352" s="78">
        <f>_xll.qlAbcdMathFunctionValue(V$1,($T3352-evaluationDate)/365)</f>
        <v>2.7843212659974198E-4</v>
      </c>
      <c r="W3352" s="78">
        <f>_xll.qlAbcdMathFunctionValue(W$1,($T3352-evaluationDate)/365)</f>
        <v>1.1611335350510568E-3</v>
      </c>
      <c r="X3352" s="78">
        <f>_xll.qlAbcdMathFunctionValue(X$1,($T3352-evaluationDate)/365)</f>
        <v>8.9554517954404644E-5</v>
      </c>
      <c r="Y3352" s="78">
        <f>_xll.qlAbcdMathFunctionValue(Y$1,($T3352-evaluationDate)/365)</f>
        <v>5.8810631638694846E-4</v>
      </c>
      <c r="Z3352" s="78">
        <f>_xll.qlAbcdMathFunctionValue(Z$1,($T3352-evaluationDate)/365)</f>
        <v>5.8824871737527028E-4</v>
      </c>
      <c r="AA3352" s="78">
        <f>_xll.qlAbcdMathFunctionValue(AA$1,($T3352-evaluationDate)/365)</f>
        <v>1.9052302660501442E-4</v>
      </c>
      <c r="AB3352" s="78">
        <f>_xll.qlAbcdMathFunctionValue(AB$1,($T3352-evaluationDate)/365)</f>
        <v>1.0591905799413955E-4</v>
      </c>
    </row>
    <row r="3353" spans="19:28">
      <c r="S3353" s="64" t="s">
        <v>99</v>
      </c>
      <c r="T3353" s="146">
        <f>_xll.qlCalendarAdvance(Calendar,T3352,S3353,,,trigger)</f>
        <v>63066</v>
      </c>
      <c r="U3353" s="78">
        <f>_xll.qlAbcdMathFunctionValue(U$1,($T3353-evaluationDate)/365)</f>
        <v>1.3000000000513801E-3</v>
      </c>
      <c r="V3353" s="78">
        <f>_xll.qlAbcdMathFunctionValue(V$1,($T3353-evaluationDate)/365)</f>
        <v>2.7841277157448916E-4</v>
      </c>
      <c r="W3353" s="78">
        <f>_xll.qlAbcdMathFunctionValue(W$1,($T3353-evaluationDate)/365)</f>
        <v>1.1611325179217424E-3</v>
      </c>
      <c r="X3353" s="78">
        <f>_xll.qlAbcdMathFunctionValue(X$1,($T3353-evaluationDate)/365)</f>
        <v>8.9435775377078611E-5</v>
      </c>
      <c r="Y3353" s="78">
        <f>_xll.qlAbcdMathFunctionValue(Y$1,($T3353-evaluationDate)/365)</f>
        <v>5.8810111457058354E-4</v>
      </c>
      <c r="Z3353" s="78">
        <f>_xll.qlAbcdMathFunctionValue(Z$1,($T3353-evaluationDate)/365)</f>
        <v>5.8824306076439364E-4</v>
      </c>
      <c r="AA3353" s="78">
        <f>_xll.qlAbcdMathFunctionValue(AA$1,($T3353-evaluationDate)/365)</f>
        <v>1.9052160580313251E-4</v>
      </c>
      <c r="AB3353" s="78">
        <f>_xll.qlAbcdMathFunctionValue(AB$1,($T3353-evaluationDate)/365)</f>
        <v>1.0591754329583738E-4</v>
      </c>
    </row>
    <row r="3354" spans="19:28">
      <c r="S3354" s="64" t="s">
        <v>99</v>
      </c>
      <c r="T3354" s="146">
        <f>_xll.qlCalendarAdvance(Calendar,T3353,S3354,,,trigger)</f>
        <v>63073</v>
      </c>
      <c r="U3354" s="78">
        <f>_xll.qlAbcdMathFunctionValue(U$1,($T3354-evaluationDate)/365)</f>
        <v>1.3000000000509089E-3</v>
      </c>
      <c r="V3354" s="78">
        <f>_xll.qlAbcdMathFunctionValue(V$1,($T3354-evaluationDate)/365)</f>
        <v>2.7839346424861724E-4</v>
      </c>
      <c r="W3354" s="78">
        <f>_xll.qlAbcdMathFunctionValue(W$1,($T3354-evaluationDate)/365)</f>
        <v>1.1611315004572433E-3</v>
      </c>
      <c r="X3354" s="78">
        <f>_xll.qlAbcdMathFunctionValue(X$1,($T3354-evaluationDate)/365)</f>
        <v>8.9317183157262535E-5</v>
      </c>
      <c r="Y3354" s="78">
        <f>_xll.qlAbcdMathFunctionValue(Y$1,($T3354-evaluationDate)/365)</f>
        <v>5.8809592937324716E-4</v>
      </c>
      <c r="Z3354" s="78">
        <f>_xll.qlAbcdMathFunctionValue(Z$1,($T3354-evaluationDate)/365)</f>
        <v>5.8823742220792685E-4</v>
      </c>
      <c r="AA3354" s="78">
        <f>_xll.qlAbcdMathFunctionValue(AA$1,($T3354-evaluationDate)/365)</f>
        <v>1.9052018462137872E-4</v>
      </c>
      <c r="AB3354" s="78">
        <f>_xll.qlAbcdMathFunctionValue(AB$1,($T3354-evaluationDate)/365)</f>
        <v>1.0591603178771991E-4</v>
      </c>
    </row>
    <row r="3355" spans="19:28">
      <c r="S3355" s="64" t="s">
        <v>99</v>
      </c>
      <c r="T3355" s="146">
        <f>_xll.qlCalendarAdvance(Calendar,T3354,S3355,,,trigger)</f>
        <v>63080</v>
      </c>
      <c r="U3355" s="78">
        <f>_xll.qlAbcdMathFunctionValue(U$1,($T3355-evaluationDate)/365)</f>
        <v>1.3000000000504418E-3</v>
      </c>
      <c r="V3355" s="78">
        <f>_xll.qlAbcdMathFunctionValue(V$1,($T3355-evaluationDate)/365)</f>
        <v>2.783742045069318E-4</v>
      </c>
      <c r="W3355" s="78">
        <f>_xll.qlAbcdMathFunctionValue(W$1,($T3355-evaluationDate)/365)</f>
        <v>1.1611304826575734E-3</v>
      </c>
      <c r="X3355" s="78">
        <f>_xll.qlAbcdMathFunctionValue(X$1,($T3355-evaluationDate)/365)</f>
        <v>8.9198741119067912E-5</v>
      </c>
      <c r="Y3355" s="78">
        <f>_xll.qlAbcdMathFunctionValue(Y$1,($T3355-evaluationDate)/365)</f>
        <v>5.8809076074246565E-4</v>
      </c>
      <c r="Z3355" s="78">
        <f>_xll.qlAbcdMathFunctionValue(Z$1,($T3355-evaluationDate)/365)</f>
        <v>5.8823180164893304E-4</v>
      </c>
      <c r="AA3355" s="78">
        <f>_xll.qlAbcdMathFunctionValue(AA$1,($T3355-evaluationDate)/365)</f>
        <v>1.9051876305982532E-4</v>
      </c>
      <c r="AB3355" s="78">
        <f>_xll.qlAbcdMathFunctionValue(AB$1,($T3355-evaluationDate)/365)</f>
        <v>1.0591452346325282E-4</v>
      </c>
    </row>
    <row r="3356" spans="19:28">
      <c r="S3356" s="64" t="s">
        <v>99</v>
      </c>
      <c r="T3356" s="146">
        <f>_xll.qlCalendarAdvance(Calendar,T3355,S3356,,,trigger)</f>
        <v>63087</v>
      </c>
      <c r="U3356" s="78">
        <f>_xll.qlAbcdMathFunctionValue(U$1,($T3356-evaluationDate)/365)</f>
        <v>1.3000000000499791E-3</v>
      </c>
      <c r="V3356" s="78">
        <f>_xll.qlAbcdMathFunctionValue(V$1,($T3356-evaluationDate)/365)</f>
        <v>2.7835499223450905E-4</v>
      </c>
      <c r="W3356" s="78">
        <f>_xll.qlAbcdMathFunctionValue(W$1,($T3356-evaluationDate)/365)</f>
        <v>1.1611294645227459E-3</v>
      </c>
      <c r="X3356" s="78">
        <f>_xll.qlAbcdMathFunctionValue(X$1,($T3356-evaluationDate)/365)</f>
        <v>8.9080449086781848E-5</v>
      </c>
      <c r="Y3356" s="78">
        <f>_xll.qlAbcdMathFunctionValue(Y$1,($T3356-evaluationDate)/365)</f>
        <v>5.8808560862592843E-4</v>
      </c>
      <c r="Z3356" s="78">
        <f>_xll.qlAbcdMathFunctionValue(Z$1,($T3356-evaluationDate)/365)</f>
        <v>5.8822619903065249E-4</v>
      </c>
      <c r="AA3356" s="78">
        <f>_xll.qlAbcdMathFunctionValue(AA$1,($T3356-evaluationDate)/365)</f>
        <v>1.9051734111854445E-4</v>
      </c>
      <c r="AB3356" s="78">
        <f>_xll.qlAbcdMathFunctionValue(AB$1,($T3356-evaluationDate)/365)</f>
        <v>1.0591301831591459E-4</v>
      </c>
    </row>
    <row r="3357" spans="19:28">
      <c r="S3357" s="64" t="s">
        <v>99</v>
      </c>
      <c r="T3357" s="146">
        <f>_xll.qlCalendarAdvance(Calendar,T3356,S3357,,,trigger)</f>
        <v>63094</v>
      </c>
      <c r="U3357" s="78">
        <f>_xll.qlAbcdMathFunctionValue(U$1,($T3357-evaluationDate)/365)</f>
        <v>1.3000000000495207E-3</v>
      </c>
      <c r="V3357" s="78">
        <f>_xll.qlAbcdMathFunctionValue(V$1,($T3357-evaluationDate)/365)</f>
        <v>2.7833582731669518E-4</v>
      </c>
      <c r="W3357" s="78">
        <f>_xll.qlAbcdMathFunctionValue(W$1,($T3357-evaluationDate)/365)</f>
        <v>1.1611284460527748E-3</v>
      </c>
      <c r="X3357" s="78">
        <f>_xll.qlAbcdMathFunctionValue(X$1,($T3357-evaluationDate)/365)</f>
        <v>8.8962306884867256E-5</v>
      </c>
      <c r="Y3357" s="78">
        <f>_xll.qlAbcdMathFunctionValue(Y$1,($T3357-evaluationDate)/365)</f>
        <v>5.8808047297148776E-4</v>
      </c>
      <c r="Z3357" s="78">
        <f>_xll.qlAbcdMathFunctionValue(Z$1,($T3357-evaluationDate)/365)</f>
        <v>5.8822061429650155E-4</v>
      </c>
      <c r="AA3357" s="78">
        <f>_xll.qlAbcdMathFunctionValue(AA$1,($T3357-evaluationDate)/365)</f>
        <v>1.905159187976083E-4</v>
      </c>
      <c r="AB3357" s="78">
        <f>_xll.qlAbcdMathFunctionValue(AB$1,($T3357-evaluationDate)/365)</f>
        <v>1.0591151633919657E-4</v>
      </c>
    </row>
    <row r="3358" spans="19:28">
      <c r="S3358" s="64" t="s">
        <v>99</v>
      </c>
      <c r="T3358" s="146">
        <f>_xll.qlCalendarAdvance(Calendar,T3357,S3358,,,trigger)</f>
        <v>63101</v>
      </c>
      <c r="U3358" s="78">
        <f>_xll.qlAbcdMathFunctionValue(U$1,($T3358-evaluationDate)/365)</f>
        <v>1.3000000000490664E-3</v>
      </c>
      <c r="V3358" s="78">
        <f>_xll.qlAbcdMathFunctionValue(V$1,($T3358-evaluationDate)/365)</f>
        <v>2.783167096391058E-4</v>
      </c>
      <c r="W3358" s="78">
        <f>_xll.qlAbcdMathFunctionValue(W$1,($T3358-evaluationDate)/365)</f>
        <v>1.1611274272476733E-3</v>
      </c>
      <c r="X3358" s="78">
        <f>_xll.qlAbcdMathFunctionValue(X$1,($T3358-evaluationDate)/365)</f>
        <v>8.884431433796285E-5</v>
      </c>
      <c r="Y3358" s="78">
        <f>_xll.qlAbcdMathFunctionValue(Y$1,($T3358-evaluationDate)/365)</f>
        <v>5.8807535372715821E-4</v>
      </c>
      <c r="Z3358" s="78">
        <f>_xll.qlAbcdMathFunctionValue(Z$1,($T3358-evaluationDate)/365)</f>
        <v>5.8821504739007223E-4</v>
      </c>
      <c r="AA3358" s="78">
        <f>_xll.qlAbcdMathFunctionValue(AA$1,($T3358-evaluationDate)/365)</f>
        <v>1.9051449609708905E-4</v>
      </c>
      <c r="AB3358" s="78">
        <f>_xll.qlAbcdMathFunctionValue(AB$1,($T3358-evaluationDate)/365)</f>
        <v>1.0591001752660292E-4</v>
      </c>
    </row>
    <row r="3359" spans="19:28">
      <c r="S3359" s="64" t="s">
        <v>99</v>
      </c>
      <c r="T3359" s="146">
        <f>_xll.qlCalendarAdvance(Calendar,T3358,S3359,,,trigger)</f>
        <v>63108</v>
      </c>
      <c r="U3359" s="78">
        <f>_xll.qlAbcdMathFunctionValue(U$1,($T3359-evaluationDate)/365)</f>
        <v>1.3000000000486164E-3</v>
      </c>
      <c r="V3359" s="78">
        <f>_xll.qlAbcdMathFunctionValue(V$1,($T3359-evaluationDate)/365)</f>
        <v>2.7829763908762526E-4</v>
      </c>
      <c r="W3359" s="78">
        <f>_xll.qlAbcdMathFunctionValue(W$1,($T3359-evaluationDate)/365)</f>
        <v>1.1611264081074553E-3</v>
      </c>
      <c r="X3359" s="78">
        <f>_xll.qlAbcdMathFunctionValue(X$1,($T3359-evaluationDate)/365)</f>
        <v>8.8726471270882592E-5</v>
      </c>
      <c r="Y3359" s="78">
        <f>_xll.qlAbcdMathFunctionValue(Y$1,($T3359-evaluationDate)/365)</f>
        <v>5.8807025084111578E-4</v>
      </c>
      <c r="Z3359" s="78">
        <f>_xll.qlAbcdMathFunctionValue(Z$1,($T3359-evaluationDate)/365)</f>
        <v>5.8820949825513216E-4</v>
      </c>
      <c r="AA3359" s="78">
        <f>_xll.qlAbcdMathFunctionValue(AA$1,($T3359-evaluationDate)/365)</f>
        <v>1.9051307301705888E-4</v>
      </c>
      <c r="AB3359" s="78">
        <f>_xll.qlAbcdMathFunctionValue(AB$1,($T3359-evaluationDate)/365)</f>
        <v>1.0590852187165058E-4</v>
      </c>
    </row>
    <row r="3360" spans="19:28">
      <c r="S3360" s="64" t="s">
        <v>99</v>
      </c>
      <c r="T3360" s="146">
        <f>_xll.qlCalendarAdvance(Calendar,T3359,S3360,,,trigger)</f>
        <v>63115</v>
      </c>
      <c r="U3360" s="78">
        <f>_xll.qlAbcdMathFunctionValue(U$1,($T3360-evaluationDate)/365)</f>
        <v>1.3000000000481704E-3</v>
      </c>
      <c r="V3360" s="78">
        <f>_xll.qlAbcdMathFunctionValue(V$1,($T3360-evaluationDate)/365)</f>
        <v>2.782786155484061E-4</v>
      </c>
      <c r="W3360" s="78">
        <f>_xll.qlAbcdMathFunctionValue(W$1,($T3360-evaluationDate)/365)</f>
        <v>1.1611253886321343E-3</v>
      </c>
      <c r="X3360" s="78">
        <f>_xll.qlAbcdMathFunctionValue(X$1,($T3360-evaluationDate)/365)</f>
        <v>8.8608777508616208E-5</v>
      </c>
      <c r="Y3360" s="78">
        <f>_xll.qlAbcdMathFunctionValue(Y$1,($T3360-evaluationDate)/365)</f>
        <v>5.8806516426169824E-4</v>
      </c>
      <c r="Z3360" s="78">
        <f>_xll.qlAbcdMathFunctionValue(Z$1,($T3360-evaluationDate)/365)</f>
        <v>5.8820396683562331E-4</v>
      </c>
      <c r="AA3360" s="78">
        <f>_xll.qlAbcdMathFunctionValue(AA$1,($T3360-evaluationDate)/365)</f>
        <v>1.9051164955758993E-4</v>
      </c>
      <c r="AB3360" s="78">
        <f>_xll.qlAbcdMathFunctionValue(AB$1,($T3360-evaluationDate)/365)</f>
        <v>1.0590702936786922E-4</v>
      </c>
    </row>
    <row r="3361" spans="19:28">
      <c r="S3361" s="64" t="s">
        <v>99</v>
      </c>
      <c r="T3361" s="146">
        <f>_xll.qlCalendarAdvance(Calendar,T3360,S3361,,,trigger)</f>
        <v>63122</v>
      </c>
      <c r="U3361" s="78">
        <f>_xll.qlAbcdMathFunctionValue(U$1,($T3361-evaluationDate)/365)</f>
        <v>1.3000000000477285E-3</v>
      </c>
      <c r="V3361" s="78">
        <f>_xll.qlAbcdMathFunctionValue(V$1,($T3361-evaluationDate)/365)</f>
        <v>2.7825963890786855E-4</v>
      </c>
      <c r="W3361" s="78">
        <f>_xll.qlAbcdMathFunctionValue(W$1,($T3361-evaluationDate)/365)</f>
        <v>1.1611243688217237E-3</v>
      </c>
      <c r="X3361" s="78">
        <f>_xll.qlAbcdMathFunctionValue(X$1,($T3361-evaluationDate)/365)</f>
        <v>8.8491232876328413E-5</v>
      </c>
      <c r="Y3361" s="78">
        <f>_xll.qlAbcdMathFunctionValue(Y$1,($T3361-evaluationDate)/365)</f>
        <v>5.880600939374036E-4</v>
      </c>
      <c r="Z3361" s="78">
        <f>_xll.qlAbcdMathFunctionValue(Z$1,($T3361-evaluationDate)/365)</f>
        <v>5.8819845307566212E-4</v>
      </c>
      <c r="AA3361" s="78">
        <f>_xll.qlAbcdMathFunctionValue(AA$1,($T3361-evaluationDate)/365)</f>
        <v>1.9051022571875436E-4</v>
      </c>
      <c r="AB3361" s="78">
        <f>_xll.qlAbcdMathFunctionValue(AB$1,($T3361-evaluationDate)/365)</f>
        <v>1.0590554000880129E-4</v>
      </c>
    </row>
    <row r="3362" spans="19:28">
      <c r="S3362" s="64" t="s">
        <v>99</v>
      </c>
      <c r="T3362" s="146">
        <f>_xll.qlCalendarAdvance(Calendar,T3361,S3362,,,trigger)</f>
        <v>63129</v>
      </c>
      <c r="U3362" s="78">
        <f>_xll.qlAbcdMathFunctionValue(U$1,($T3362-evaluationDate)/365)</f>
        <v>1.3000000000472907E-3</v>
      </c>
      <c r="V3362" s="78">
        <f>_xll.qlAbcdMathFunctionValue(V$1,($T3362-evaluationDate)/365)</f>
        <v>2.7824070905269971E-4</v>
      </c>
      <c r="W3362" s="78">
        <f>_xll.qlAbcdMathFunctionValue(W$1,($T3362-evaluationDate)/365)</f>
        <v>1.1611233486762374E-3</v>
      </c>
      <c r="X3362" s="78">
        <f>_xll.qlAbcdMathFunctionValue(X$1,($T3362-evaluationDate)/365)</f>
        <v>8.8373837199359374E-5</v>
      </c>
      <c r="Y3362" s="78">
        <f>_xll.qlAbcdMathFunctionValue(Y$1,($T3362-evaluationDate)/365)</f>
        <v>5.8805503981689065E-4</v>
      </c>
      <c r="Z3362" s="78">
        <f>_xll.qlAbcdMathFunctionValue(Z$1,($T3362-evaluationDate)/365)</f>
        <v>5.8819295691953848E-4</v>
      </c>
      <c r="AA3362" s="78">
        <f>_xll.qlAbcdMathFunctionValue(AA$1,($T3362-evaluationDate)/365)</f>
        <v>1.9050880150062427E-4</v>
      </c>
      <c r="AB3362" s="78">
        <f>_xll.qlAbcdMathFunctionValue(AB$1,($T3362-evaluationDate)/365)</f>
        <v>1.0590405378800193E-4</v>
      </c>
    </row>
    <row r="3363" spans="19:28">
      <c r="S3363" s="64" t="s">
        <v>99</v>
      </c>
      <c r="T3363" s="146">
        <f>_xll.qlCalendarAdvance(Calendar,T3362,S3363,,,trigger)</f>
        <v>63136</v>
      </c>
      <c r="U3363" s="78">
        <f>_xll.qlAbcdMathFunctionValue(U$1,($T3363-evaluationDate)/365)</f>
        <v>1.300000000046857E-3</v>
      </c>
      <c r="V3363" s="78">
        <f>_xll.qlAbcdMathFunctionValue(V$1,($T3363-evaluationDate)/365)</f>
        <v>2.7822182586985302E-4</v>
      </c>
      <c r="W3363" s="78">
        <f>_xll.qlAbcdMathFunctionValue(W$1,($T3363-evaluationDate)/365)</f>
        <v>1.1611223281956888E-3</v>
      </c>
      <c r="X3363" s="78">
        <f>_xll.qlAbcdMathFunctionValue(X$1,($T3363-evaluationDate)/365)</f>
        <v>8.8256590303224206E-5</v>
      </c>
      <c r="Y3363" s="78">
        <f>_xll.qlAbcdMathFunctionValue(Y$1,($T3363-evaluationDate)/365)</f>
        <v>5.8805000184897747E-4</v>
      </c>
      <c r="Z3363" s="78">
        <f>_xll.qlAbcdMathFunctionValue(Z$1,($T3363-evaluationDate)/365)</f>
        <v>5.8818747831171532E-4</v>
      </c>
      <c r="AA3363" s="78">
        <f>_xll.qlAbcdMathFunctionValue(AA$1,($T3363-evaluationDate)/365)</f>
        <v>1.9050737690327177E-4</v>
      </c>
      <c r="AB3363" s="78">
        <f>_xll.qlAbcdMathFunctionValue(AB$1,($T3363-evaluationDate)/365)</f>
        <v>1.0590257069903897E-4</v>
      </c>
    </row>
    <row r="3364" spans="19:28">
      <c r="S3364" s="64" t="s">
        <v>99</v>
      </c>
      <c r="T3364" s="146">
        <f>_xll.qlCalendarAdvance(Calendar,T3363,S3364,,,trigger)</f>
        <v>63143</v>
      </c>
      <c r="U3364" s="78">
        <f>_xll.qlAbcdMathFunctionValue(U$1,($T3364-evaluationDate)/365)</f>
        <v>1.300000000046427E-3</v>
      </c>
      <c r="V3364" s="78">
        <f>_xll.qlAbcdMathFunctionValue(V$1,($T3364-evaluationDate)/365)</f>
        <v>2.7820298924654781E-4</v>
      </c>
      <c r="W3364" s="78">
        <f>_xll.qlAbcdMathFunctionValue(W$1,($T3364-evaluationDate)/365)</f>
        <v>1.1611213073800914E-3</v>
      </c>
      <c r="X3364" s="78">
        <f>_xll.qlAbcdMathFunctionValue(X$1,($T3364-evaluationDate)/365)</f>
        <v>8.8139492013613043E-5</v>
      </c>
      <c r="Y3364" s="78">
        <f>_xll.qlAbcdMathFunctionValue(Y$1,($T3364-evaluationDate)/365)</f>
        <v>5.8804497998264193E-4</v>
      </c>
      <c r="Z3364" s="78">
        <f>_xll.qlAbcdMathFunctionValue(Z$1,($T3364-evaluationDate)/365)</f>
        <v>5.8818201719682862E-4</v>
      </c>
      <c r="AA3364" s="78">
        <f>_xll.qlAbcdMathFunctionValue(AA$1,($T3364-evaluationDate)/365)</f>
        <v>1.9050595192676901E-4</v>
      </c>
      <c r="AB3364" s="78">
        <f>_xll.qlAbcdMathFunctionValue(AB$1,($T3364-evaluationDate)/365)</f>
        <v>1.0590109073549293E-4</v>
      </c>
    </row>
    <row r="3365" spans="19:28">
      <c r="S3365" s="64" t="s">
        <v>99</v>
      </c>
      <c r="T3365" s="146">
        <f>_xll.qlCalendarAdvance(Calendar,T3364,S3365,,,trigger)</f>
        <v>63150</v>
      </c>
      <c r="U3365" s="78">
        <f>_xll.qlAbcdMathFunctionValue(U$1,($T3365-evaluationDate)/365)</f>
        <v>1.3000000000460011E-3</v>
      </c>
      <c r="V3365" s="78">
        <f>_xll.qlAbcdMathFunctionValue(V$1,($T3365-evaluationDate)/365)</f>
        <v>2.7818419907026847E-4</v>
      </c>
      <c r="W3365" s="78">
        <f>_xll.qlAbcdMathFunctionValue(W$1,($T3365-evaluationDate)/365)</f>
        <v>1.1611202862294588E-3</v>
      </c>
      <c r="X3365" s="78">
        <f>_xll.qlAbcdMathFunctionValue(X$1,($T3365-evaluationDate)/365)</f>
        <v>8.8022542156390805E-5</v>
      </c>
      <c r="Y3365" s="78">
        <f>_xll.qlAbcdMathFunctionValue(Y$1,($T3365-evaluationDate)/365)</f>
        <v>5.8803997416702032E-4</v>
      </c>
      <c r="Z3365" s="78">
        <f>_xll.qlAbcdMathFunctionValue(Z$1,($T3365-evaluationDate)/365)</f>
        <v>5.8817657351968578E-4</v>
      </c>
      <c r="AA3365" s="78">
        <f>_xll.qlAbcdMathFunctionValue(AA$1,($T3365-evaluationDate)/365)</f>
        <v>1.9050452657118811E-4</v>
      </c>
      <c r="AB3365" s="78">
        <f>_xll.qlAbcdMathFunctionValue(AB$1,($T3365-evaluationDate)/365)</f>
        <v>1.0589961389095696E-4</v>
      </c>
    </row>
    <row r="3366" spans="19:28">
      <c r="S3366" s="64" t="s">
        <v>99</v>
      </c>
      <c r="T3366" s="146">
        <f>_xll.qlCalendarAdvance(Calendar,T3365,S3366,,,trigger)</f>
        <v>63157</v>
      </c>
      <c r="U3366" s="78">
        <f>_xll.qlAbcdMathFunctionValue(U$1,($T3366-evaluationDate)/365)</f>
        <v>1.3000000000455791E-3</v>
      </c>
      <c r="V3366" s="78">
        <f>_xll.qlAbcdMathFunctionValue(V$1,($T3366-evaluationDate)/365)</f>
        <v>2.7816545522876406E-4</v>
      </c>
      <c r="W3366" s="78">
        <f>_xll.qlAbcdMathFunctionValue(W$1,($T3366-evaluationDate)/365)</f>
        <v>1.161119264743805E-3</v>
      </c>
      <c r="X3366" s="78">
        <f>_xll.qlAbcdMathFunctionValue(X$1,($T3366-evaluationDate)/365)</f>
        <v>8.7905740557597361E-5</v>
      </c>
      <c r="Y3366" s="78">
        <f>_xll.qlAbcdMathFunctionValue(Y$1,($T3366-evaluationDate)/365)</f>
        <v>5.8803498435140743E-4</v>
      </c>
      <c r="Z3366" s="78">
        <f>_xll.qlAbcdMathFunctionValue(Z$1,($T3366-evaluationDate)/365)</f>
        <v>5.8817114722526623E-4</v>
      </c>
      <c r="AA3366" s="78">
        <f>_xll.qlAbcdMathFunctionValue(AA$1,($T3366-evaluationDate)/365)</f>
        <v>1.9050310083660116E-4</v>
      </c>
      <c r="AB3366" s="78">
        <f>_xll.qlAbcdMathFunctionValue(AB$1,($T3366-evaluationDate)/365)</f>
        <v>1.058981401590368E-4</v>
      </c>
    </row>
    <row r="3367" spans="19:28">
      <c r="S3367" s="64" t="s">
        <v>99</v>
      </c>
      <c r="T3367" s="146">
        <f>_xll.qlCalendarAdvance(Calendar,T3366,S3367,,,trigger)</f>
        <v>63164</v>
      </c>
      <c r="U3367" s="78">
        <f>_xll.qlAbcdMathFunctionValue(U$1,($T3367-evaluationDate)/365)</f>
        <v>1.3000000000451611E-3</v>
      </c>
      <c r="V3367" s="78">
        <f>_xll.qlAbcdMathFunctionValue(V$1,($T3367-evaluationDate)/365)</f>
        <v>2.7814675761004756E-4</v>
      </c>
      <c r="W3367" s="78">
        <f>_xll.qlAbcdMathFunctionValue(W$1,($T3367-evaluationDate)/365)</f>
        <v>1.1611182429231432E-3</v>
      </c>
      <c r="X3367" s="78">
        <f>_xll.qlAbcdMathFunctionValue(X$1,($T3367-evaluationDate)/365)</f>
        <v>8.7789087043447207E-5</v>
      </c>
      <c r="Y3367" s="78">
        <f>_xll.qlAbcdMathFunctionValue(Y$1,($T3367-evaluationDate)/365)</f>
        <v>5.8803001048525591E-4</v>
      </c>
      <c r="Z3367" s="78">
        <f>_xll.qlAbcdMathFunctionValue(Z$1,($T3367-evaluationDate)/365)</f>
        <v>5.881657382587203E-4</v>
      </c>
      <c r="AA3367" s="78">
        <f>_xll.qlAbcdMathFunctionValue(AA$1,($T3367-evaluationDate)/365)</f>
        <v>1.9050167472308023E-4</v>
      </c>
      <c r="AB3367" s="78">
        <f>_xll.qlAbcdMathFunctionValue(AB$1,($T3367-evaluationDate)/365)</f>
        <v>1.0589666953335083E-4</v>
      </c>
    </row>
    <row r="3368" spans="19:28">
      <c r="S3368" s="64" t="s">
        <v>99</v>
      </c>
      <c r="T3368" s="146">
        <f>_xll.qlCalendarAdvance(Calendar,T3367,S3368,,,trigger)</f>
        <v>63171</v>
      </c>
      <c r="U3368" s="78">
        <f>_xll.qlAbcdMathFunctionValue(U$1,($T3368-evaluationDate)/365)</f>
        <v>1.3000000000447467E-3</v>
      </c>
      <c r="V3368" s="78">
        <f>_xll.qlAbcdMathFunctionValue(V$1,($T3368-evaluationDate)/365)</f>
        <v>2.7812810610239531E-4</v>
      </c>
      <c r="W3368" s="78">
        <f>_xll.qlAbcdMathFunctionValue(W$1,($T3368-evaluationDate)/365)</f>
        <v>1.1611172207674867E-3</v>
      </c>
      <c r="X3368" s="78">
        <f>_xll.qlAbcdMathFunctionValue(X$1,($T3368-evaluationDate)/365)</f>
        <v>8.7672581440329203E-5</v>
      </c>
      <c r="Y3368" s="78">
        <f>_xll.qlAbcdMathFunctionValue(Y$1,($T3368-evaluationDate)/365)</f>
        <v>5.8802505251817573E-4</v>
      </c>
      <c r="Z3368" s="78">
        <f>_xll.qlAbcdMathFunctionValue(Z$1,($T3368-evaluationDate)/365)</f>
        <v>5.8816034656536864E-4</v>
      </c>
      <c r="AA3368" s="78">
        <f>_xll.qlAbcdMathFunctionValue(AA$1,($T3368-evaluationDate)/365)</f>
        <v>1.9050024823069736E-4</v>
      </c>
      <c r="AB3368" s="78">
        <f>_xll.qlAbcdMathFunctionValue(AB$1,($T3368-evaluationDate)/365)</f>
        <v>1.0589520200752998E-4</v>
      </c>
    </row>
    <row r="3369" spans="19:28">
      <c r="S3369" s="64" t="s">
        <v>99</v>
      </c>
      <c r="T3369" s="146">
        <f>_xll.qlCalendarAdvance(Calendar,T3368,S3369,,,trigger)</f>
        <v>63178</v>
      </c>
      <c r="U3369" s="78">
        <f>_xll.qlAbcdMathFunctionValue(U$1,($T3369-evaluationDate)/365)</f>
        <v>1.3000000000443362E-3</v>
      </c>
      <c r="V3369" s="78">
        <f>_xll.qlAbcdMathFunctionValue(V$1,($T3369-evaluationDate)/365)</f>
        <v>2.7810950059434643E-4</v>
      </c>
      <c r="W3369" s="78">
        <f>_xll.qlAbcdMathFunctionValue(W$1,($T3369-evaluationDate)/365)</f>
        <v>1.1611161982768498E-3</v>
      </c>
      <c r="X3369" s="78">
        <f>_xll.qlAbcdMathFunctionValue(X$1,($T3369-evaluationDate)/365)</f>
        <v>8.7556223574806848E-5</v>
      </c>
      <c r="Y3369" s="78">
        <f>_xll.qlAbcdMathFunctionValue(Y$1,($T3369-evaluationDate)/365)</f>
        <v>5.8802011039993385E-4</v>
      </c>
      <c r="Z3369" s="78">
        <f>_xll.qlAbcdMathFunctionValue(Z$1,($T3369-evaluationDate)/365)</f>
        <v>5.8815497209070212E-4</v>
      </c>
      <c r="AA3369" s="78">
        <f>_xll.qlAbcdMathFunctionValue(AA$1,($T3369-evaluationDate)/365)</f>
        <v>1.9049882135952471E-4</v>
      </c>
      <c r="AB3369" s="78">
        <f>_xll.qlAbcdMathFunctionValue(AB$1,($T3369-evaluationDate)/365)</f>
        <v>1.0589373757521774E-4</v>
      </c>
    </row>
    <row r="3370" spans="19:28">
      <c r="S3370" s="64" t="s">
        <v>99</v>
      </c>
      <c r="T3370" s="146">
        <f>_xll.qlCalendarAdvance(Calendar,T3369,S3370,,,trigger)</f>
        <v>63185</v>
      </c>
      <c r="U3370" s="78">
        <f>_xll.qlAbcdMathFunctionValue(U$1,($T3370-evaluationDate)/365)</f>
        <v>1.3000000000439294E-3</v>
      </c>
      <c r="V3370" s="78">
        <f>_xll.qlAbcdMathFunctionValue(V$1,($T3370-evaluationDate)/365)</f>
        <v>2.7809094097470223E-4</v>
      </c>
      <c r="W3370" s="78">
        <f>_xll.qlAbcdMathFunctionValue(W$1,($T3370-evaluationDate)/365)</f>
        <v>1.1611151754512457E-3</v>
      </c>
      <c r="X3370" s="78">
        <f>_xll.qlAbcdMathFunctionValue(X$1,($T3370-evaluationDate)/365)</f>
        <v>8.744001327361779E-5</v>
      </c>
      <c r="Y3370" s="78">
        <f>_xll.qlAbcdMathFunctionValue(Y$1,($T3370-evaluationDate)/365)</f>
        <v>5.8801518408045335E-4</v>
      </c>
      <c r="Z3370" s="78">
        <f>_xll.qlAbcdMathFunctionValue(Z$1,($T3370-evaluationDate)/365)</f>
        <v>5.8814961478038084E-4</v>
      </c>
      <c r="AA3370" s="78">
        <f>_xll.qlAbcdMathFunctionValue(AA$1,($T3370-evaluationDate)/365)</f>
        <v>1.9049739410963428E-4</v>
      </c>
      <c r="AB3370" s="78">
        <f>_xll.qlAbcdMathFunctionValue(AB$1,($T3370-evaluationDate)/365)</f>
        <v>1.0589227623007012E-4</v>
      </c>
    </row>
    <row r="3371" spans="19:28">
      <c r="S3371" s="64" t="s">
        <v>99</v>
      </c>
      <c r="T3371" s="146">
        <f>_xll.qlCalendarAdvance(Calendar,T3370,S3371,,,trigger)</f>
        <v>63192</v>
      </c>
      <c r="U3371" s="78">
        <f>_xll.qlAbcdMathFunctionValue(U$1,($T3371-evaluationDate)/365)</f>
        <v>1.3000000000435265E-3</v>
      </c>
      <c r="V3371" s="78">
        <f>_xll.qlAbcdMathFunctionValue(V$1,($T3371-evaluationDate)/365)</f>
        <v>2.7807242713252567E-4</v>
      </c>
      <c r="W3371" s="78">
        <f>_xll.qlAbcdMathFunctionValue(W$1,($T3371-evaluationDate)/365)</f>
        <v>1.1611141522906876E-3</v>
      </c>
      <c r="X3371" s="78">
        <f>_xll.qlAbcdMathFunctionValue(X$1,($T3371-evaluationDate)/365)</f>
        <v>8.7323950363674019E-5</v>
      </c>
      <c r="Y3371" s="78">
        <f>_xll.qlAbcdMathFunctionValue(Y$1,($T3371-evaluationDate)/365)</f>
        <v>5.8801027350981357E-4</v>
      </c>
      <c r="Z3371" s="78">
        <f>_xll.qlAbcdMathFunctionValue(Z$1,($T3371-evaluationDate)/365)</f>
        <v>5.8814427458023396E-4</v>
      </c>
      <c r="AA3371" s="78">
        <f>_xll.qlAbcdMathFunctionValue(AA$1,($T3371-evaluationDate)/365)</f>
        <v>1.9049596648109814E-4</v>
      </c>
      <c r="AB3371" s="78">
        <f>_xll.qlAbcdMathFunctionValue(AB$1,($T3371-evaluationDate)/365)</f>
        <v>1.0589081796575563E-4</v>
      </c>
    </row>
    <row r="3372" spans="19:28">
      <c r="S3372" s="64" t="s">
        <v>99</v>
      </c>
      <c r="T3372" s="146">
        <f>_xll.qlCalendarAdvance(Calendar,T3371,S3372,,,trigger)</f>
        <v>63199</v>
      </c>
      <c r="U3372" s="78">
        <f>_xll.qlAbcdMathFunctionValue(U$1,($T3372-evaluationDate)/365)</f>
        <v>1.3000000000431271E-3</v>
      </c>
      <c r="V3372" s="78">
        <f>_xll.qlAbcdMathFunctionValue(V$1,($T3372-evaluationDate)/365)</f>
        <v>2.7805395895714064E-4</v>
      </c>
      <c r="W3372" s="78">
        <f>_xll.qlAbcdMathFunctionValue(W$1,($T3372-evaluationDate)/365)</f>
        <v>1.1611131287951899E-3</v>
      </c>
      <c r="X3372" s="78">
        <f>_xll.qlAbcdMathFunctionValue(X$1,($T3372-evaluationDate)/365)</f>
        <v>8.7208034672061455E-5</v>
      </c>
      <c r="Y3372" s="78">
        <f>_xll.qlAbcdMathFunctionValue(Y$1,($T3372-evaluationDate)/365)</f>
        <v>5.8800537863824907E-4</v>
      </c>
      <c r="Z3372" s="78">
        <f>_xll.qlAbcdMathFunctionValue(Z$1,($T3372-evaluationDate)/365)</f>
        <v>5.8813895143625908E-4</v>
      </c>
      <c r="AA3372" s="78">
        <f>_xll.qlAbcdMathFunctionValue(AA$1,($T3372-evaluationDate)/365)</f>
        <v>1.9049453847398831E-4</v>
      </c>
      <c r="AB3372" s="78">
        <f>_xll.qlAbcdMathFunctionValue(AB$1,($T3372-evaluationDate)/365)</f>
        <v>1.0588936277595527E-4</v>
      </c>
    </row>
    <row r="3373" spans="19:28">
      <c r="S3373" s="64" t="s">
        <v>99</v>
      </c>
      <c r="T3373" s="146">
        <f>_xll.qlCalendarAdvance(Calendar,T3372,S3373,,,trigger)</f>
        <v>63206</v>
      </c>
      <c r="U3373" s="78">
        <f>_xll.qlAbcdMathFunctionValue(U$1,($T3373-evaluationDate)/365)</f>
        <v>1.3000000000427316E-3</v>
      </c>
      <c r="V3373" s="78">
        <f>_xll.qlAbcdMathFunctionValue(V$1,($T3373-evaluationDate)/365)</f>
        <v>2.7803553633813145E-4</v>
      </c>
      <c r="W3373" s="78">
        <f>_xll.qlAbcdMathFunctionValue(W$1,($T3373-evaluationDate)/365)</f>
        <v>1.1611121049647656E-3</v>
      </c>
      <c r="X3373" s="78">
        <f>_xll.qlAbcdMathFunctionValue(X$1,($T3373-evaluationDate)/365)</f>
        <v>8.7092266026040225E-5</v>
      </c>
      <c r="Y3373" s="78">
        <f>_xll.qlAbcdMathFunctionValue(Y$1,($T3373-evaluationDate)/365)</f>
        <v>5.8800049941614958E-4</v>
      </c>
      <c r="Z3373" s="78">
        <f>_xll.qlAbcdMathFunctionValue(Z$1,($T3373-evaluationDate)/365)</f>
        <v>5.8813364529462179E-4</v>
      </c>
      <c r="AA3373" s="78">
        <f>_xll.qlAbcdMathFunctionValue(AA$1,($T3373-evaluationDate)/365)</f>
        <v>1.9049311008837688E-4</v>
      </c>
      <c r="AB3373" s="78">
        <f>_xll.qlAbcdMathFunctionValue(AB$1,($T3373-evaluationDate)/365)</f>
        <v>1.058879106543625E-4</v>
      </c>
    </row>
    <row r="3374" spans="19:28">
      <c r="S3374" s="64" t="s">
        <v>99</v>
      </c>
      <c r="T3374" s="146">
        <f>_xll.qlCalendarAdvance(Calendar,T3373,S3374,,,trigger)</f>
        <v>63213</v>
      </c>
      <c r="U3374" s="78">
        <f>_xll.qlAbcdMathFunctionValue(U$1,($T3374-evaluationDate)/365)</f>
        <v>1.3000000000423396E-3</v>
      </c>
      <c r="V3374" s="78">
        <f>_xll.qlAbcdMathFunctionValue(V$1,($T3374-evaluationDate)/365)</f>
        <v>2.7801715916534234E-4</v>
      </c>
      <c r="W3374" s="78">
        <f>_xll.qlAbcdMathFunctionValue(W$1,($T3374-evaluationDate)/365)</f>
        <v>1.1611110807994284E-3</v>
      </c>
      <c r="X3374" s="78">
        <f>_xll.qlAbcdMathFunctionValue(X$1,($T3374-evaluationDate)/365)</f>
        <v>8.6976644253044293E-5</v>
      </c>
      <c r="Y3374" s="78">
        <f>_xll.qlAbcdMathFunctionValue(Y$1,($T3374-evaluationDate)/365)</f>
        <v>5.8799563579405912E-4</v>
      </c>
      <c r="Z3374" s="78">
        <f>_xll.qlAbcdMathFunctionValue(Z$1,($T3374-evaluationDate)/365)</f>
        <v>5.8812835610165494E-4</v>
      </c>
      <c r="AA3374" s="78">
        <f>_xll.qlAbcdMathFunctionValue(AA$1,($T3374-evaluationDate)/365)</f>
        <v>1.9049168132433581E-4</v>
      </c>
      <c r="AB3374" s="78">
        <f>_xll.qlAbcdMathFunctionValue(AB$1,($T3374-evaluationDate)/365)</f>
        <v>1.0588646159468322E-4</v>
      </c>
    </row>
    <row r="3375" spans="19:28">
      <c r="S3375" s="64" t="s">
        <v>99</v>
      </c>
      <c r="T3375" s="146">
        <f>_xll.qlCalendarAdvance(Calendar,T3374,S3375,,,trigger)</f>
        <v>63220</v>
      </c>
      <c r="U3375" s="78">
        <f>_xll.qlAbcdMathFunctionValue(U$1,($T3375-evaluationDate)/365)</f>
        <v>1.300000000041951E-3</v>
      </c>
      <c r="V3375" s="78">
        <f>_xll.qlAbcdMathFunctionValue(V$1,($T3375-evaluationDate)/365)</f>
        <v>2.7799882732887653E-4</v>
      </c>
      <c r="W3375" s="78">
        <f>_xll.qlAbcdMathFunctionValue(W$1,($T3375-evaluationDate)/365)</f>
        <v>1.161110056299192E-3</v>
      </c>
      <c r="X3375" s="78">
        <f>_xll.qlAbcdMathFunctionValue(X$1,($T3375-evaluationDate)/365)</f>
        <v>8.6861169180681204E-5</v>
      </c>
      <c r="Y3375" s="78">
        <f>_xll.qlAbcdMathFunctionValue(Y$1,($T3375-evaluationDate)/365)</f>
        <v>5.8799078772267576E-4</v>
      </c>
      <c r="Z3375" s="78">
        <f>_xll.qlAbcdMathFunctionValue(Z$1,($T3375-evaluationDate)/365)</f>
        <v>5.8812308380385813E-4</v>
      </c>
      <c r="AA3375" s="78">
        <f>_xll.qlAbcdMathFunctionValue(AA$1,($T3375-evaluationDate)/365)</f>
        <v>1.9049025218193712E-4</v>
      </c>
      <c r="AB3375" s="78">
        <f>_xll.qlAbcdMathFunctionValue(AB$1,($T3375-evaluationDate)/365)</f>
        <v>1.058850155906357E-4</v>
      </c>
    </row>
    <row r="3376" spans="19:28">
      <c r="S3376" s="64" t="s">
        <v>99</v>
      </c>
      <c r="T3376" s="146">
        <f>_xll.qlCalendarAdvance(Calendar,T3375,S3376,,,trigger)</f>
        <v>63227</v>
      </c>
      <c r="U3376" s="78">
        <f>_xll.qlAbcdMathFunctionValue(U$1,($T3376-evaluationDate)/365)</f>
        <v>1.3000000000415661E-3</v>
      </c>
      <c r="V3376" s="78">
        <f>_xll.qlAbcdMathFunctionValue(V$1,($T3376-evaluationDate)/365)</f>
        <v>2.7798054071909617E-4</v>
      </c>
      <c r="W3376" s="78">
        <f>_xll.qlAbcdMathFunctionValue(W$1,($T3376-evaluationDate)/365)</f>
        <v>1.1611090314640699E-3</v>
      </c>
      <c r="X3376" s="78">
        <f>_xll.qlAbcdMathFunctionValue(X$1,($T3376-evaluationDate)/365)</f>
        <v>8.6745840636732408E-5</v>
      </c>
      <c r="Y3376" s="78">
        <f>_xll.qlAbcdMathFunctionValue(Y$1,($T3376-evaluationDate)/365)</f>
        <v>5.8798595515285141E-4</v>
      </c>
      <c r="Z3376" s="78">
        <f>_xll.qlAbcdMathFunctionValue(Z$1,($T3376-evaluationDate)/365)</f>
        <v>5.8811782834789774E-4</v>
      </c>
      <c r="AA3376" s="78">
        <f>_xll.qlAbcdMathFunctionValue(AA$1,($T3376-evaluationDate)/365)</f>
        <v>1.9048882266125284E-4</v>
      </c>
      <c r="AB3376" s="78">
        <f>_xll.qlAbcdMathFunctionValue(AB$1,($T3376-evaluationDate)/365)</f>
        <v>1.0588357263595064E-4</v>
      </c>
    </row>
    <row r="3377" spans="19:28">
      <c r="S3377" s="64" t="s">
        <v>99</v>
      </c>
      <c r="T3377" s="146">
        <f>_xll.qlCalendarAdvance(Calendar,T3376,S3377,,,trigger)</f>
        <v>63234</v>
      </c>
      <c r="U3377" s="78">
        <f>_xll.qlAbcdMathFunctionValue(U$1,($T3377-evaluationDate)/365)</f>
        <v>1.3000000000411849E-3</v>
      </c>
      <c r="V3377" s="78">
        <f>_xll.qlAbcdMathFunctionValue(V$1,($T3377-evaluationDate)/365)</f>
        <v>2.7796229922662132E-4</v>
      </c>
      <c r="W3377" s="78">
        <f>_xll.qlAbcdMathFunctionValue(W$1,($T3377-evaluationDate)/365)</f>
        <v>1.1611080062940756E-3</v>
      </c>
      <c r="X3377" s="78">
        <f>_xll.qlAbcdMathFunctionValue(X$1,($T3377-evaluationDate)/365)</f>
        <v>8.6630658449152762E-5</v>
      </c>
      <c r="Y3377" s="78">
        <f>_xll.qlAbcdMathFunctionValue(Y$1,($T3377-evaluationDate)/365)</f>
        <v>5.8798113803559078E-4</v>
      </c>
      <c r="Z3377" s="78">
        <f>_xll.qlAbcdMathFunctionValue(Z$1,($T3377-evaluationDate)/365)</f>
        <v>5.8811258968060568E-4</v>
      </c>
      <c r="AA3377" s="78">
        <f>_xll.qlAbcdMathFunctionValue(AA$1,($T3377-evaluationDate)/365)</f>
        <v>1.9048739276235495E-4</v>
      </c>
      <c r="AB3377" s="78">
        <f>_xll.qlAbcdMathFunctionValue(AB$1,($T3377-evaluationDate)/365)</f>
        <v>1.058821327243711E-4</v>
      </c>
    </row>
    <row r="3378" spans="19:28">
      <c r="S3378" s="64" t="s">
        <v>99</v>
      </c>
      <c r="T3378" s="146">
        <f>_xll.qlCalendarAdvance(Calendar,T3377,S3378,,,trigger)</f>
        <v>63241</v>
      </c>
      <c r="U3378" s="78">
        <f>_xll.qlAbcdMathFunctionValue(U$1,($T3378-evaluationDate)/365)</f>
        <v>1.3000000000408069E-3</v>
      </c>
      <c r="V3378" s="78">
        <f>_xll.qlAbcdMathFunctionValue(V$1,($T3378-evaluationDate)/365)</f>
        <v>2.7794410274232953E-4</v>
      </c>
      <c r="W3378" s="78">
        <f>_xll.qlAbcdMathFunctionValue(W$1,($T3378-evaluationDate)/365)</f>
        <v>1.1611069807892227E-3</v>
      </c>
      <c r="X3378" s="78">
        <f>_xll.qlAbcdMathFunctionValue(X$1,($T3378-evaluationDate)/365)</f>
        <v>8.6515622446070551E-5</v>
      </c>
      <c r="Y3378" s="78">
        <f>_xll.qlAbcdMathFunctionValue(Y$1,($T3378-evaluationDate)/365)</f>
        <v>5.879763363220513E-4</v>
      </c>
      <c r="Z3378" s="78">
        <f>_xll.qlAbcdMathFunctionValue(Z$1,($T3378-evaluationDate)/365)</f>
        <v>5.8810736774897953E-4</v>
      </c>
      <c r="AA3378" s="78">
        <f>_xll.qlAbcdMathFunctionValue(AA$1,($T3378-evaluationDate)/365)</f>
        <v>1.9048596248531546E-4</v>
      </c>
      <c r="AB3378" s="78">
        <f>_xll.qlAbcdMathFunctionValue(AB$1,($T3378-evaluationDate)/365)</f>
        <v>1.0588069584965246E-4</v>
      </c>
    </row>
    <row r="3379" spans="19:28">
      <c r="S3379" s="64" t="s">
        <v>99</v>
      </c>
      <c r="T3379" s="146">
        <f>_xll.qlCalendarAdvance(Calendar,T3378,S3379,,,trigger)</f>
        <v>63248</v>
      </c>
      <c r="U3379" s="78">
        <f>_xll.qlAbcdMathFunctionValue(U$1,($T3379-evaluationDate)/365)</f>
        <v>1.3000000000404324E-3</v>
      </c>
      <c r="V3379" s="78">
        <f>_xll.qlAbcdMathFunctionValue(V$1,($T3379-evaluationDate)/365)</f>
        <v>2.7792595115735529E-4</v>
      </c>
      <c r="W3379" s="78">
        <f>_xll.qlAbcdMathFunctionValue(W$1,($T3379-evaluationDate)/365)</f>
        <v>1.161105954949525E-3</v>
      </c>
      <c r="X3379" s="78">
        <f>_xll.qlAbcdMathFunctionValue(X$1,($T3379-evaluationDate)/365)</f>
        <v>8.640073245578736E-5</v>
      </c>
      <c r="Y3379" s="78">
        <f>_xll.qlAbcdMathFunctionValue(Y$1,($T3379-evaluationDate)/365)</f>
        <v>5.8797154996354244E-4</v>
      </c>
      <c r="Z3379" s="78">
        <f>_xll.qlAbcdMathFunctionValue(Z$1,($T3379-evaluationDate)/365)</f>
        <v>5.8810216250018124E-4</v>
      </c>
      <c r="AA3379" s="78">
        <f>_xll.qlAbcdMathFunctionValue(AA$1,($T3379-evaluationDate)/365)</f>
        <v>1.904845318302063E-4</v>
      </c>
      <c r="AB3379" s="78">
        <f>_xll.qlAbcdMathFunctionValue(AB$1,($T3379-evaluationDate)/365)</f>
        <v>1.0587926200556244E-4</v>
      </c>
    </row>
    <row r="3380" spans="19:28">
      <c r="S3380" s="64" t="s">
        <v>99</v>
      </c>
      <c r="T3380" s="146">
        <f>_xll.qlCalendarAdvance(Calendar,T3379,S3380,,,trigger)</f>
        <v>63255</v>
      </c>
      <c r="U3380" s="78">
        <f>_xll.qlAbcdMathFunctionValue(U$1,($T3380-evaluationDate)/365)</f>
        <v>1.3000000000400614E-3</v>
      </c>
      <c r="V3380" s="78">
        <f>_xll.qlAbcdMathFunctionValue(V$1,($T3380-evaluationDate)/365)</f>
        <v>2.779078443630893E-4</v>
      </c>
      <c r="W3380" s="78">
        <f>_xll.qlAbcdMathFunctionValue(W$1,($T3380-evaluationDate)/365)</f>
        <v>1.161104928774996E-3</v>
      </c>
      <c r="X3380" s="78">
        <f>_xll.qlAbcdMathFunctionValue(X$1,($T3380-evaluationDate)/365)</f>
        <v>8.6285988306778163E-5</v>
      </c>
      <c r="Y3380" s="78">
        <f>_xll.qlAbcdMathFunctionValue(Y$1,($T3380-evaluationDate)/365)</f>
        <v>5.8796677891152554E-4</v>
      </c>
      <c r="Z3380" s="78">
        <f>_xll.qlAbcdMathFunctionValue(Z$1,($T3380-evaluationDate)/365)</f>
        <v>5.8809697388153767E-4</v>
      </c>
      <c r="AA3380" s="78">
        <f>_xll.qlAbcdMathFunctionValue(AA$1,($T3380-evaluationDate)/365)</f>
        <v>1.9048310079709948E-4</v>
      </c>
      <c r="AB3380" s="78">
        <f>_xll.qlAbcdMathFunctionValue(AB$1,($T3380-evaluationDate)/365)</f>
        <v>1.0587783118588104E-4</v>
      </c>
    </row>
    <row r="3381" spans="19:28">
      <c r="S3381" s="64" t="s">
        <v>99</v>
      </c>
      <c r="T3381" s="146">
        <f>_xll.qlCalendarAdvance(Calendar,T3380,S3381,,,trigger)</f>
        <v>63262</v>
      </c>
      <c r="U3381" s="78">
        <f>_xll.qlAbcdMathFunctionValue(U$1,($T3381-evaluationDate)/365)</f>
        <v>1.3000000000396939E-3</v>
      </c>
      <c r="V3381" s="78">
        <f>_xll.qlAbcdMathFunctionValue(V$1,($T3381-evaluationDate)/365)</f>
        <v>2.7788978225117813E-4</v>
      </c>
      <c r="W3381" s="78">
        <f>_xll.qlAbcdMathFunctionValue(W$1,($T3381-evaluationDate)/365)</f>
        <v>1.1611039022656488E-3</v>
      </c>
      <c r="X3381" s="78">
        <f>_xll.qlAbcdMathFunctionValue(X$1,($T3381-evaluationDate)/365)</f>
        <v>8.617138982769077E-5</v>
      </c>
      <c r="Y3381" s="78">
        <f>_xll.qlAbcdMathFunctionValue(Y$1,($T3381-evaluationDate)/365)</f>
        <v>5.87962023117613E-4</v>
      </c>
      <c r="Z3381" s="78">
        <f>_xll.qlAbcdMathFunctionValue(Z$1,($T3381-evaluationDate)/365)</f>
        <v>5.8809180184053928E-4</v>
      </c>
      <c r="AA3381" s="78">
        <f>_xll.qlAbcdMathFunctionValue(AA$1,($T3381-evaluationDate)/365)</f>
        <v>1.9048166938606692E-4</v>
      </c>
      <c r="AB3381" s="78">
        <f>_xll.qlAbcdMathFunctionValue(AB$1,($T3381-evaluationDate)/365)</f>
        <v>1.0587640338440058E-4</v>
      </c>
    </row>
    <row r="3382" spans="19:28">
      <c r="S3382" s="64" t="s">
        <v>99</v>
      </c>
      <c r="T3382" s="146">
        <f>_xll.qlCalendarAdvance(Calendar,T3381,S3382,,,trigger)</f>
        <v>63269</v>
      </c>
      <c r="U3382" s="78">
        <f>_xll.qlAbcdMathFunctionValue(U$1,($T3382-evaluationDate)/365)</f>
        <v>1.3000000000393298E-3</v>
      </c>
      <c r="V3382" s="78">
        <f>_xll.qlAbcdMathFunctionValue(V$1,($T3382-evaluationDate)/365)</f>
        <v>2.7787176471352342E-4</v>
      </c>
      <c r="W3382" s="78">
        <f>_xll.qlAbcdMathFunctionValue(W$1,($T3382-evaluationDate)/365)</f>
        <v>1.1611028754214979E-3</v>
      </c>
      <c r="X3382" s="78">
        <f>_xll.qlAbcdMathFunctionValue(X$1,($T3382-evaluationDate)/365)</f>
        <v>8.6056936847346273E-5</v>
      </c>
      <c r="Y3382" s="78">
        <f>_xll.qlAbcdMathFunctionValue(Y$1,($T3382-evaluationDate)/365)</f>
        <v>5.8795728253356822E-4</v>
      </c>
      <c r="Z3382" s="78">
        <f>_xll.qlAbcdMathFunctionValue(Z$1,($T3382-evaluationDate)/365)</f>
        <v>5.8808664632483993E-4</v>
      </c>
      <c r="AA3382" s="78">
        <f>_xll.qlAbcdMathFunctionValue(AA$1,($T3382-evaluationDate)/365)</f>
        <v>1.9048023759718062E-4</v>
      </c>
      <c r="AB3382" s="78">
        <f>_xll.qlAbcdMathFunctionValue(AB$1,($T3382-evaluationDate)/365)</f>
        <v>1.0587497859492555E-4</v>
      </c>
    </row>
    <row r="3383" spans="19:28">
      <c r="S3383" s="64" t="s">
        <v>99</v>
      </c>
      <c r="T3383" s="146">
        <f>_xll.qlCalendarAdvance(Calendar,T3382,S3383,,,trigger)</f>
        <v>63276</v>
      </c>
      <c r="U3383" s="78">
        <f>_xll.qlAbcdMathFunctionValue(U$1,($T3383-evaluationDate)/365)</f>
        <v>1.3000000000389688E-3</v>
      </c>
      <c r="V3383" s="78">
        <f>_xll.qlAbcdMathFunctionValue(V$1,($T3383-evaluationDate)/365)</f>
        <v>2.778537916422814E-4</v>
      </c>
      <c r="W3383" s="78">
        <f>_xll.qlAbcdMathFunctionValue(W$1,($T3383-evaluationDate)/365)</f>
        <v>1.1611018482425559E-3</v>
      </c>
      <c r="X3383" s="78">
        <f>_xll.qlAbcdMathFunctionValue(X$1,($T3383-evaluationDate)/365)</f>
        <v>8.5942629194738355E-5</v>
      </c>
      <c r="Y3383" s="78">
        <f>_xll.qlAbcdMathFunctionValue(Y$1,($T3383-evaluationDate)/365)</f>
        <v>5.8795255711130466E-4</v>
      </c>
      <c r="Z3383" s="78">
        <f>_xll.qlAbcdMathFunctionValue(Z$1,($T3383-evaluationDate)/365)</f>
        <v>5.880815072822562E-4</v>
      </c>
      <c r="AA3383" s="78">
        <f>_xll.qlAbcdMathFunctionValue(AA$1,($T3383-evaluationDate)/365)</f>
        <v>1.9047880543051246E-4</v>
      </c>
      <c r="AB3383" s="78">
        <f>_xll.qlAbcdMathFunctionValue(AB$1,($T3383-evaluationDate)/365)</f>
        <v>1.0587355681127274E-4</v>
      </c>
    </row>
    <row r="3384" spans="19:28">
      <c r="S3384" s="64" t="s">
        <v>99</v>
      </c>
      <c r="T3384" s="146">
        <f>_xll.qlCalendarAdvance(Calendar,T3383,S3384,,,trigger)</f>
        <v>63283</v>
      </c>
      <c r="U3384" s="78">
        <f>_xll.qlAbcdMathFunctionValue(U$1,($T3384-evaluationDate)/365)</f>
        <v>1.3000000000386114E-3</v>
      </c>
      <c r="V3384" s="78">
        <f>_xll.qlAbcdMathFunctionValue(V$1,($T3384-evaluationDate)/365)</f>
        <v>2.7783586292986226E-4</v>
      </c>
      <c r="W3384" s="78">
        <f>_xll.qlAbcdMathFunctionValue(W$1,($T3384-evaluationDate)/365)</f>
        <v>1.1611008207288371E-3</v>
      </c>
      <c r="X3384" s="78">
        <f>_xll.qlAbcdMathFunctionValue(X$1,($T3384-evaluationDate)/365)</f>
        <v>8.582846669903374E-5</v>
      </c>
      <c r="Y3384" s="78">
        <f>_xll.qlAbcdMathFunctionValue(Y$1,($T3384-evaluationDate)/365)</f>
        <v>5.8794784680288575E-4</v>
      </c>
      <c r="Z3384" s="78">
        <f>_xll.qlAbcdMathFunctionValue(Z$1,($T3384-evaluationDate)/365)</f>
        <v>5.880763846607672E-4</v>
      </c>
      <c r="AA3384" s="78">
        <f>_xll.qlAbcdMathFunctionValue(AA$1,($T3384-evaluationDate)/365)</f>
        <v>1.9047737288613439E-4</v>
      </c>
      <c r="AB3384" s="78">
        <f>_xll.qlAbcdMathFunctionValue(AB$1,($T3384-evaluationDate)/365)</f>
        <v>1.0587213802727112E-4</v>
      </c>
    </row>
    <row r="3385" spans="19:28">
      <c r="S3385" s="64" t="s">
        <v>99</v>
      </c>
      <c r="T3385" s="146">
        <f>_xll.qlCalendarAdvance(Calendar,T3384,S3385,,,trigger)</f>
        <v>63290</v>
      </c>
      <c r="U3385" s="78">
        <f>_xll.qlAbcdMathFunctionValue(U$1,($T3385-evaluationDate)/365)</f>
        <v>1.3000000000382571E-3</v>
      </c>
      <c r="V3385" s="78">
        <f>_xll.qlAbcdMathFunctionValue(V$1,($T3385-evaluationDate)/365)</f>
        <v>2.7781797846892966E-4</v>
      </c>
      <c r="W3385" s="78">
        <f>_xll.qlAbcdMathFunctionValue(W$1,($T3385-evaluationDate)/365)</f>
        <v>1.1610997928803548E-3</v>
      </c>
      <c r="X3385" s="78">
        <f>_xll.qlAbcdMathFunctionValue(X$1,($T3385-evaluationDate)/365)</f>
        <v>8.5714449189571592E-5</v>
      </c>
      <c r="Y3385" s="78">
        <f>_xll.qlAbcdMathFunctionValue(Y$1,($T3385-evaluationDate)/365)</f>
        <v>5.8794315156052406E-4</v>
      </c>
      <c r="Z3385" s="78">
        <f>_xll.qlAbcdMathFunctionValue(Z$1,($T3385-evaluationDate)/365)</f>
        <v>5.8807127840851392E-4</v>
      </c>
      <c r="AA3385" s="78">
        <f>_xll.qlAbcdMathFunctionValue(AA$1,($T3385-evaluationDate)/365)</f>
        <v>1.9047593996411838E-4</v>
      </c>
      <c r="AB3385" s="78">
        <f>_xll.qlAbcdMathFunctionValue(AB$1,($T3385-evaluationDate)/365)</f>
        <v>1.0587072223676183E-4</v>
      </c>
    </row>
    <row r="3386" spans="19:28">
      <c r="S3386" s="64" t="s">
        <v>99</v>
      </c>
      <c r="T3386" s="146">
        <f>_xll.qlCalendarAdvance(Calendar,T3385,S3386,,,trigger)</f>
        <v>63297</v>
      </c>
      <c r="U3386" s="78">
        <f>_xll.qlAbcdMathFunctionValue(U$1,($T3386-evaluationDate)/365)</f>
        <v>1.300000000037906E-3</v>
      </c>
      <c r="V3386" s="78">
        <f>_xll.qlAbcdMathFunctionValue(V$1,($T3386-evaluationDate)/365)</f>
        <v>2.7780013815240009E-4</v>
      </c>
      <c r="W3386" s="78">
        <f>_xll.qlAbcdMathFunctionValue(W$1,($T3386-evaluationDate)/365)</f>
        <v>1.1610987646971224E-3</v>
      </c>
      <c r="X3386" s="78">
        <f>_xll.qlAbcdMathFunctionValue(X$1,($T3386-evaluationDate)/365)</f>
        <v>8.5600576495863614E-5</v>
      </c>
      <c r="Y3386" s="78">
        <f>_xll.qlAbcdMathFunctionValue(Y$1,($T3386-evaluationDate)/365)</f>
        <v>5.8793847133658162E-4</v>
      </c>
      <c r="Z3386" s="78">
        <f>_xll.qlAbcdMathFunctionValue(Z$1,($T3386-evaluationDate)/365)</f>
        <v>5.8806618847379868E-4</v>
      </c>
      <c r="AA3386" s="78">
        <f>_xll.qlAbcdMathFunctionValue(AA$1,($T3386-evaluationDate)/365)</f>
        <v>1.9047450666453627E-4</v>
      </c>
      <c r="AB3386" s="78">
        <f>_xll.qlAbcdMathFunctionValue(AB$1,($T3386-evaluationDate)/365)</f>
        <v>1.0586930943359818E-4</v>
      </c>
    </row>
    <row r="3387" spans="19:28">
      <c r="S3387" s="64" t="s">
        <v>99</v>
      </c>
      <c r="T3387" s="146">
        <f>_xll.qlCalendarAdvance(Calendar,T3386,S3387,,,trigger)</f>
        <v>63304</v>
      </c>
      <c r="U3387" s="78">
        <f>_xll.qlAbcdMathFunctionValue(U$1,($T3387-evaluationDate)/365)</f>
        <v>1.3000000000375582E-3</v>
      </c>
      <c r="V3387" s="78">
        <f>_xll.qlAbcdMathFunctionValue(V$1,($T3387-evaluationDate)/365)</f>
        <v>2.7778234187344233E-4</v>
      </c>
      <c r="W3387" s="78">
        <f>_xll.qlAbcdMathFunctionValue(W$1,($T3387-evaluationDate)/365)</f>
        <v>1.1610977361791539E-3</v>
      </c>
      <c r="X3387" s="78">
        <f>_xll.qlAbcdMathFunctionValue(X$1,($T3387-evaluationDate)/365)</f>
        <v>8.5486848447594165E-5</v>
      </c>
      <c r="Y3387" s="78">
        <f>_xll.qlAbcdMathFunctionValue(Y$1,($T3387-evaluationDate)/365)</f>
        <v>5.8793380608356829E-4</v>
      </c>
      <c r="Z3387" s="78">
        <f>_xll.qlAbcdMathFunctionValue(Z$1,($T3387-evaluationDate)/365)</f>
        <v>5.8806111480508457E-4</v>
      </c>
      <c r="AA3387" s="78">
        <f>_xll.qlAbcdMathFunctionValue(AA$1,($T3387-evaluationDate)/365)</f>
        <v>1.9047307298746002E-4</v>
      </c>
      <c r="AB3387" s="78">
        <f>_xll.qlAbcdMathFunctionValue(AB$1,($T3387-evaluationDate)/365)</f>
        <v>1.0586789961164563E-4</v>
      </c>
    </row>
    <row r="3388" spans="19:28">
      <c r="S3388" s="64" t="s">
        <v>99</v>
      </c>
      <c r="T3388" s="146">
        <f>_xll.qlCalendarAdvance(Calendar,T3387,S3388,,,trigger)</f>
        <v>63311</v>
      </c>
      <c r="U3388" s="78">
        <f>_xll.qlAbcdMathFunctionValue(U$1,($T3388-evaluationDate)/365)</f>
        <v>1.3000000000372134E-3</v>
      </c>
      <c r="V3388" s="78">
        <f>_xll.qlAbcdMathFunctionValue(V$1,($T3388-evaluationDate)/365)</f>
        <v>2.7776458952547689E-4</v>
      </c>
      <c r="W3388" s="78">
        <f>_xll.qlAbcdMathFunctionValue(W$1,($T3388-evaluationDate)/365)</f>
        <v>1.1610967073264623E-3</v>
      </c>
      <c r="X3388" s="78">
        <f>_xll.qlAbcdMathFunctionValue(X$1,($T3388-evaluationDate)/365)</f>
        <v>8.5373264874619671E-5</v>
      </c>
      <c r="Y3388" s="78">
        <f>_xll.qlAbcdMathFunctionValue(Y$1,($T3388-evaluationDate)/365)</f>
        <v>5.879291557541425E-4</v>
      </c>
      <c r="Z3388" s="78">
        <f>_xll.qlAbcdMathFunctionValue(Z$1,($T3388-evaluationDate)/365)</f>
        <v>5.8805605735099515E-4</v>
      </c>
      <c r="AA3388" s="78">
        <f>_xll.qlAbcdMathFunctionValue(AA$1,($T3388-evaluationDate)/365)</f>
        <v>1.9047163893296144E-4</v>
      </c>
      <c r="AB3388" s="78">
        <f>_xll.qlAbcdMathFunctionValue(AB$1,($T3388-evaluationDate)/365)</f>
        <v>1.0586649276478173E-4</v>
      </c>
    </row>
    <row r="3389" spans="19:28">
      <c r="S3389" s="64" t="s">
        <v>99</v>
      </c>
      <c r="T3389" s="146">
        <f>_xll.qlCalendarAdvance(Calendar,T3388,S3389,,,trigger)</f>
        <v>63318</v>
      </c>
      <c r="U3389" s="78">
        <f>_xll.qlAbcdMathFunctionValue(U$1,($T3389-evaluationDate)/365)</f>
        <v>1.3000000000368721E-3</v>
      </c>
      <c r="V3389" s="78">
        <f>_xll.qlAbcdMathFunctionValue(V$1,($T3389-evaluationDate)/365)</f>
        <v>2.7774688100217534E-4</v>
      </c>
      <c r="W3389" s="78">
        <f>_xll.qlAbcdMathFunctionValue(W$1,($T3389-evaluationDate)/365)</f>
        <v>1.1610956781390618E-3</v>
      </c>
      <c r="X3389" s="78">
        <f>_xll.qlAbcdMathFunctionValue(X$1,($T3389-evaluationDate)/365)</f>
        <v>8.5259825606968917E-5</v>
      </c>
      <c r="Y3389" s="78">
        <f>_xll.qlAbcdMathFunctionValue(Y$1,($T3389-evaluationDate)/365)</f>
        <v>5.879245203011099E-4</v>
      </c>
      <c r="Z3389" s="78">
        <f>_xll.qlAbcdMathFunctionValue(Z$1,($T3389-evaluationDate)/365)</f>
        <v>5.8805101606031402E-4</v>
      </c>
      <c r="AA3389" s="78">
        <f>_xll.qlAbcdMathFunctionValue(AA$1,($T3389-evaluationDate)/365)</f>
        <v>1.9047020450111253E-4</v>
      </c>
      <c r="AB3389" s="78">
        <f>_xll.qlAbcdMathFunctionValue(AB$1,($T3389-evaluationDate)/365)</f>
        <v>1.0586508888689615E-4</v>
      </c>
    </row>
    <row r="3390" spans="19:28">
      <c r="S3390" s="64" t="s">
        <v>99</v>
      </c>
      <c r="T3390" s="146">
        <f>_xll.qlCalendarAdvance(Calendar,T3389,S3390,,,trigger)</f>
        <v>63325</v>
      </c>
      <c r="U3390" s="78">
        <f>_xll.qlAbcdMathFunctionValue(U$1,($T3390-evaluationDate)/365)</f>
        <v>1.3000000000365337E-3</v>
      </c>
      <c r="V3390" s="78">
        <f>_xll.qlAbcdMathFunctionValue(V$1,($T3390-evaluationDate)/365)</f>
        <v>2.7772921619745978E-4</v>
      </c>
      <c r="W3390" s="78">
        <f>_xll.qlAbcdMathFunctionValue(W$1,($T3390-evaluationDate)/365)</f>
        <v>1.1610946486169658E-3</v>
      </c>
      <c r="X3390" s="78">
        <f>_xll.qlAbcdMathFunctionValue(X$1,($T3390-evaluationDate)/365)</f>
        <v>8.514653047484267E-5</v>
      </c>
      <c r="Y3390" s="78">
        <f>_xll.qlAbcdMathFunctionValue(Y$1,($T3390-evaluationDate)/365)</f>
        <v>5.8791989967742328E-4</v>
      </c>
      <c r="Z3390" s="78">
        <f>_xll.qlAbcdMathFunctionValue(Z$1,($T3390-evaluationDate)/365)</f>
        <v>5.8804599088198393E-4</v>
      </c>
      <c r="AA3390" s="78">
        <f>_xll.qlAbcdMathFunctionValue(AA$1,($T3390-evaluationDate)/365)</f>
        <v>1.9046876969198507E-4</v>
      </c>
      <c r="AB3390" s="78">
        <f>_xll.qlAbcdMathFunctionValue(AB$1,($T3390-evaluationDate)/365)</f>
        <v>1.0586368797189062E-4</v>
      </c>
    </row>
    <row r="3391" spans="19:28">
      <c r="S3391" s="64" t="s">
        <v>99</v>
      </c>
      <c r="T3391" s="146">
        <f>_xll.qlCalendarAdvance(Calendar,T3390,S3391,,,trigger)</f>
        <v>63332</v>
      </c>
      <c r="U3391" s="78">
        <f>_xll.qlAbcdMathFunctionValue(U$1,($T3391-evaluationDate)/365)</f>
        <v>1.3000000000361984E-3</v>
      </c>
      <c r="V3391" s="78">
        <f>_xll.qlAbcdMathFunctionValue(V$1,($T3391-evaluationDate)/365)</f>
        <v>2.7771159500550248E-4</v>
      </c>
      <c r="W3391" s="78">
        <f>_xll.qlAbcdMathFunctionValue(W$1,($T3391-evaluationDate)/365)</f>
        <v>1.1610936187601876E-3</v>
      </c>
      <c r="X3391" s="78">
        <f>_xll.qlAbcdMathFunctionValue(X$1,($T3391-evaluationDate)/365)</f>
        <v>8.5033379308613839E-5</v>
      </c>
      <c r="Y3391" s="78">
        <f>_xll.qlAbcdMathFunctionValue(Y$1,($T3391-evaluationDate)/365)</f>
        <v>5.8791529383618233E-4</v>
      </c>
      <c r="Z3391" s="78">
        <f>_xll.qlAbcdMathFunctionValue(Z$1,($T3391-evaluationDate)/365)</f>
        <v>5.8804098176510678E-4</v>
      </c>
      <c r="AA3391" s="78">
        <f>_xll.qlAbcdMathFunctionValue(AA$1,($T3391-evaluationDate)/365)</f>
        <v>1.9046733450565095E-4</v>
      </c>
      <c r="AB3391" s="78">
        <f>_xll.qlAbcdMathFunctionValue(AB$1,($T3391-evaluationDate)/365)</f>
        <v>1.0586229001367891E-4</v>
      </c>
    </row>
    <row r="3392" spans="19:28">
      <c r="S3392" s="64" t="s">
        <v>99</v>
      </c>
      <c r="T3392" s="146">
        <f>_xll.qlCalendarAdvance(Calendar,T3391,S3392,,,trigger)</f>
        <v>63339</v>
      </c>
      <c r="U3392" s="78">
        <f>_xll.qlAbcdMathFunctionValue(U$1,($T3392-evaluationDate)/365)</f>
        <v>1.3000000000358662E-3</v>
      </c>
      <c r="V3392" s="78">
        <f>_xll.qlAbcdMathFunctionValue(V$1,($T3392-evaluationDate)/365)</f>
        <v>2.7769401732072492E-4</v>
      </c>
      <c r="W3392" s="78">
        <f>_xll.qlAbcdMathFunctionValue(W$1,($T3392-evaluationDate)/365)</f>
        <v>1.1610925885687407E-3</v>
      </c>
      <c r="X3392" s="78">
        <f>_xll.qlAbcdMathFunctionValue(X$1,($T3392-evaluationDate)/365)</f>
        <v>8.4920371938827048E-5</v>
      </c>
      <c r="Y3392" s="78">
        <f>_xll.qlAbcdMathFunctionValue(Y$1,($T3392-evaluationDate)/365)</f>
        <v>5.8791070273063266E-4</v>
      </c>
      <c r="Z3392" s="78">
        <f>_xll.qlAbcdMathFunctionValue(Z$1,($T3392-evaluationDate)/365)</f>
        <v>5.8803598865894279E-4</v>
      </c>
      <c r="AA3392" s="78">
        <f>_xll.qlAbcdMathFunctionValue(AA$1,($T3392-evaluationDate)/365)</f>
        <v>1.9046589894218205E-4</v>
      </c>
      <c r="AB3392" s="78">
        <f>_xll.qlAbcdMathFunctionValue(AB$1,($T3392-evaluationDate)/365)</f>
        <v>1.058608950061868E-4</v>
      </c>
    </row>
    <row r="3393" spans="19:28">
      <c r="S3393" s="64" t="s">
        <v>99</v>
      </c>
      <c r="T3393" s="146">
        <f>_xll.qlCalendarAdvance(Calendar,T3392,S3393,,,trigger)</f>
        <v>63346</v>
      </c>
      <c r="U3393" s="78">
        <f>_xll.qlAbcdMathFunctionValue(U$1,($T3393-evaluationDate)/365)</f>
        <v>1.3000000000355371E-3</v>
      </c>
      <c r="V3393" s="78">
        <f>_xll.qlAbcdMathFunctionValue(V$1,($T3393-evaluationDate)/365)</f>
        <v>2.7767648303779762E-4</v>
      </c>
      <c r="W3393" s="78">
        <f>_xll.qlAbcdMathFunctionValue(W$1,($T3393-evaluationDate)/365)</f>
        <v>1.1610915580426392E-3</v>
      </c>
      <c r="X3393" s="78">
        <f>_xll.qlAbcdMathFunctionValue(X$1,($T3393-evaluationDate)/365)</f>
        <v>8.4807508196198736E-5</v>
      </c>
      <c r="Y3393" s="78">
        <f>_xll.qlAbcdMathFunctionValue(Y$1,($T3393-evaluationDate)/365)</f>
        <v>5.8790612631416585E-4</v>
      </c>
      <c r="Z3393" s="78">
        <f>_xll.qlAbcdMathFunctionValue(Z$1,($T3393-evaluationDate)/365)</f>
        <v>5.8803101151291024E-4</v>
      </c>
      <c r="AA3393" s="78">
        <f>_xll.qlAbcdMathFunctionValue(AA$1,($T3393-evaluationDate)/365)</f>
        <v>1.904644630016502E-4</v>
      </c>
      <c r="AB3393" s="78">
        <f>_xll.qlAbcdMathFunctionValue(AB$1,($T3393-evaluationDate)/365)</f>
        <v>1.0585950294335213E-4</v>
      </c>
    </row>
    <row r="3394" spans="19:28">
      <c r="S3394" s="64" t="s">
        <v>99</v>
      </c>
      <c r="T3394" s="146">
        <f>_xll.qlCalendarAdvance(Calendar,T3393,S3394,,,trigger)</f>
        <v>63353</v>
      </c>
      <c r="U3394" s="78">
        <f>_xll.qlAbcdMathFunctionValue(U$1,($T3394-evaluationDate)/365)</f>
        <v>1.3000000000352111E-3</v>
      </c>
      <c r="V3394" s="78">
        <f>_xll.qlAbcdMathFunctionValue(V$1,($T3394-evaluationDate)/365)</f>
        <v>2.7765899205163931E-4</v>
      </c>
      <c r="W3394" s="78">
        <f>_xll.qlAbcdMathFunctionValue(W$1,($T3394-evaluationDate)/365)</f>
        <v>1.1610905271818963E-3</v>
      </c>
      <c r="X3394" s="78">
        <f>_xll.qlAbcdMathFunctionValue(X$1,($T3394-evaluationDate)/365)</f>
        <v>8.4694787911616891E-5</v>
      </c>
      <c r="Y3394" s="78">
        <f>_xll.qlAbcdMathFunctionValue(Y$1,($T3394-evaluationDate)/365)</f>
        <v>5.8790156454031873E-4</v>
      </c>
      <c r="Z3394" s="78">
        <f>_xll.qlAbcdMathFunctionValue(Z$1,($T3394-evaluationDate)/365)</f>
        <v>5.8802605027658461E-4</v>
      </c>
      <c r="AA3394" s="78">
        <f>_xll.qlAbcdMathFunctionValue(AA$1,($T3394-evaluationDate)/365)</f>
        <v>1.9046302668412722E-4</v>
      </c>
      <c r="AB3394" s="78">
        <f>_xll.qlAbcdMathFunctionValue(AB$1,($T3394-evaluationDate)/365)</f>
        <v>1.0585811381912465E-4</v>
      </c>
    </row>
    <row r="3395" spans="19:28">
      <c r="S3395" s="64" t="s">
        <v>99</v>
      </c>
      <c r="T3395" s="146">
        <f>_xll.qlCalendarAdvance(Calendar,T3394,S3395,,,trigger)</f>
        <v>63360</v>
      </c>
      <c r="U3395" s="78">
        <f>_xll.qlAbcdMathFunctionValue(U$1,($T3395-evaluationDate)/365)</f>
        <v>1.3000000000348878E-3</v>
      </c>
      <c r="V3395" s="78">
        <f>_xll.qlAbcdMathFunctionValue(V$1,($T3395-evaluationDate)/365)</f>
        <v>2.7764154425741645E-4</v>
      </c>
      <c r="W3395" s="78">
        <f>_xll.qlAbcdMathFunctionValue(W$1,($T3395-evaluationDate)/365)</f>
        <v>1.1610894959865254E-3</v>
      </c>
      <c r="X3395" s="78">
        <f>_xll.qlAbcdMathFunctionValue(X$1,($T3395-evaluationDate)/365)</f>
        <v>8.4582210916141172E-5</v>
      </c>
      <c r="Y3395" s="78">
        <f>_xll.qlAbcdMathFunctionValue(Y$1,($T3395-evaluationDate)/365)</f>
        <v>5.8789701736277288E-4</v>
      </c>
      <c r="Z3395" s="78">
        <f>_xll.qlAbcdMathFunctionValue(Z$1,($T3395-evaluationDate)/365)</f>
        <v>5.8802110489969872E-4</v>
      </c>
      <c r="AA3395" s="78">
        <f>_xll.qlAbcdMathFunctionValue(AA$1,($T3395-evaluationDate)/365)</f>
        <v>1.9046158998968499E-4</v>
      </c>
      <c r="AB3395" s="78">
        <f>_xll.qlAbcdMathFunctionValue(AB$1,($T3395-evaluationDate)/365)</f>
        <v>1.0585672762746612E-4</v>
      </c>
    </row>
    <row r="3396" spans="19:28">
      <c r="S3396" s="64" t="s">
        <v>99</v>
      </c>
      <c r="T3396" s="146">
        <f>_xll.qlCalendarAdvance(Calendar,T3395,S3396,,,trigger)</f>
        <v>63367</v>
      </c>
      <c r="U3396" s="78">
        <f>_xll.qlAbcdMathFunctionValue(U$1,($T3396-evaluationDate)/365)</f>
        <v>1.3000000000345678E-3</v>
      </c>
      <c r="V3396" s="78">
        <f>_xll.qlAbcdMathFunctionValue(V$1,($T3396-evaluationDate)/365)</f>
        <v>2.776241395505427E-4</v>
      </c>
      <c r="W3396" s="78">
        <f>_xll.qlAbcdMathFunctionValue(W$1,($T3396-evaluationDate)/365)</f>
        <v>1.1610884644565407E-3</v>
      </c>
      <c r="X3396" s="78">
        <f>_xll.qlAbcdMathFunctionValue(X$1,($T3396-evaluationDate)/365)</f>
        <v>8.4469777041002716E-5</v>
      </c>
      <c r="Y3396" s="78">
        <f>_xll.qlAbcdMathFunctionValue(Y$1,($T3396-evaluationDate)/365)</f>
        <v>5.8789248473535463E-4</v>
      </c>
      <c r="Z3396" s="78">
        <f>_xll.qlAbcdMathFunctionValue(Z$1,($T3396-evaluationDate)/365)</f>
        <v>5.8801617533214173E-4</v>
      </c>
      <c r="AA3396" s="78">
        <f>_xll.qlAbcdMathFunctionValue(AA$1,($T3396-evaluationDate)/365)</f>
        <v>1.9046015291839525E-4</v>
      </c>
      <c r="AB3396" s="78">
        <f>_xll.qlAbcdMathFunctionValue(AB$1,($T3396-evaluationDate)/365)</f>
        <v>1.0585534436235022E-4</v>
      </c>
    </row>
    <row r="3397" spans="19:28">
      <c r="S3397" s="64" t="s">
        <v>99</v>
      </c>
      <c r="T3397" s="146">
        <f>_xll.qlCalendarAdvance(Calendar,T3396,S3397,,,trigger)</f>
        <v>63374</v>
      </c>
      <c r="U3397" s="78">
        <f>_xll.qlAbcdMathFunctionValue(U$1,($T3397-evaluationDate)/365)</f>
        <v>1.3000000000342505E-3</v>
      </c>
      <c r="V3397" s="78">
        <f>_xll.qlAbcdMathFunctionValue(V$1,($T3397-evaluationDate)/365)</f>
        <v>2.776067778266783E-4</v>
      </c>
      <c r="W3397" s="78">
        <f>_xll.qlAbcdMathFunctionValue(W$1,($T3397-evaluationDate)/365)</f>
        <v>1.1610874325919552E-3</v>
      </c>
      <c r="X3397" s="78">
        <f>_xll.qlAbcdMathFunctionValue(X$1,($T3397-evaluationDate)/365)</f>
        <v>8.4357486117603682E-5</v>
      </c>
      <c r="Y3397" s="78">
        <f>_xll.qlAbcdMathFunctionValue(Y$1,($T3397-evaluationDate)/365)</f>
        <v>5.8788796661203406E-4</v>
      </c>
      <c r="Z3397" s="78">
        <f>_xll.qlAbcdMathFunctionValue(Z$1,($T3397-evaluationDate)/365)</f>
        <v>5.8801126152395878E-4</v>
      </c>
      <c r="AA3397" s="78">
        <f>_xll.qlAbcdMathFunctionValue(AA$1,($T3397-evaluationDate)/365)</f>
        <v>1.9045871547032986E-4</v>
      </c>
      <c r="AB3397" s="78">
        <f>_xll.qlAbcdMathFunctionValue(AB$1,($T3397-evaluationDate)/365)</f>
        <v>1.0585396401776253E-4</v>
      </c>
    </row>
    <row r="3398" spans="19:28">
      <c r="S3398" s="64" t="s">
        <v>99</v>
      </c>
      <c r="T3398" s="146">
        <f>_xll.qlCalendarAdvance(Calendar,T3397,S3398,,,trigger)</f>
        <v>63381</v>
      </c>
      <c r="U3398" s="78">
        <f>_xll.qlAbcdMathFunctionValue(U$1,($T3398-evaluationDate)/365)</f>
        <v>1.3000000000339361E-3</v>
      </c>
      <c r="V3398" s="78">
        <f>_xll.qlAbcdMathFunctionValue(V$1,($T3398-evaluationDate)/365)</f>
        <v>2.7758945898172959E-4</v>
      </c>
      <c r="W3398" s="78">
        <f>_xll.qlAbcdMathFunctionValue(W$1,($T3398-evaluationDate)/365)</f>
        <v>1.1610864003927825E-3</v>
      </c>
      <c r="X3398" s="78">
        <f>_xll.qlAbcdMathFunctionValue(X$1,($T3398-evaluationDate)/365)</f>
        <v>8.4245337977517748E-5</v>
      </c>
      <c r="Y3398" s="78">
        <f>_xll.qlAbcdMathFunctionValue(Y$1,($T3398-evaluationDate)/365)</f>
        <v>5.878834629469247E-4</v>
      </c>
      <c r="Z3398" s="78">
        <f>_xll.qlAbcdMathFunctionValue(Z$1,($T3398-evaluationDate)/365)</f>
        <v>5.8800636342535076E-4</v>
      </c>
      <c r="AA3398" s="78">
        <f>_xll.qlAbcdMathFunctionValue(AA$1,($T3398-evaluationDate)/365)</f>
        <v>1.9045727764556062E-4</v>
      </c>
      <c r="AB3398" s="78">
        <f>_xll.qlAbcdMathFunctionValue(AB$1,($T3398-evaluationDate)/365)</f>
        <v>1.0585258658770053E-4</v>
      </c>
    </row>
    <row r="3399" spans="19:28">
      <c r="S3399" s="64" t="s">
        <v>99</v>
      </c>
      <c r="T3399" s="146">
        <f>_xll.qlCalendarAdvance(Calendar,T3398,S3399,,,trigger)</f>
        <v>63388</v>
      </c>
      <c r="U3399" s="78">
        <f>_xll.qlAbcdMathFunctionValue(U$1,($T3399-evaluationDate)/365)</f>
        <v>1.3000000000336247E-3</v>
      </c>
      <c r="V3399" s="78">
        <f>_xll.qlAbcdMathFunctionValue(V$1,($T3399-evaluationDate)/365)</f>
        <v>2.7757218291184828E-4</v>
      </c>
      <c r="W3399" s="78">
        <f>_xll.qlAbcdMathFunctionValue(W$1,($T3399-evaluationDate)/365)</f>
        <v>1.1610853678590367E-3</v>
      </c>
      <c r="X3399" s="78">
        <f>_xll.qlAbcdMathFunctionValue(X$1,($T3399-evaluationDate)/365)</f>
        <v>8.4133332452489422E-5</v>
      </c>
      <c r="Y3399" s="78">
        <f>_xll.qlAbcdMathFunctionValue(Y$1,($T3399-evaluationDate)/365)</f>
        <v>5.8787897369428352E-4</v>
      </c>
      <c r="Z3399" s="78">
        <f>_xll.qlAbcdMathFunctionValue(Z$1,($T3399-evaluationDate)/365)</f>
        <v>5.8800148098667345E-4</v>
      </c>
      <c r="AA3399" s="78">
        <f>_xll.qlAbcdMathFunctionValue(AA$1,($T3399-evaluationDate)/365)</f>
        <v>1.9045583944415933E-4</v>
      </c>
      <c r="AB3399" s="78">
        <f>_xll.qlAbcdMathFunctionValue(AB$1,($T3399-evaluationDate)/365)</f>
        <v>1.058512120661736E-4</v>
      </c>
    </row>
    <row r="3400" spans="19:28">
      <c r="S3400" s="64" t="s">
        <v>99</v>
      </c>
      <c r="T3400" s="146">
        <f>_xll.qlCalendarAdvance(Calendar,T3399,S3400,,,trigger)</f>
        <v>63395</v>
      </c>
      <c r="U3400" s="78">
        <f>_xll.qlAbcdMathFunctionValue(U$1,($T3400-evaluationDate)/365)</f>
        <v>1.3000000000333162E-3</v>
      </c>
      <c r="V3400" s="78">
        <f>_xll.qlAbcdMathFunctionValue(V$1,($T3400-evaluationDate)/365)</f>
        <v>2.7755494951343127E-4</v>
      </c>
      <c r="W3400" s="78">
        <f>_xll.qlAbcdMathFunctionValue(W$1,($T3400-evaluationDate)/365)</f>
        <v>1.1610843349907308E-3</v>
      </c>
      <c r="X3400" s="78">
        <f>_xll.qlAbcdMathFunctionValue(X$1,($T3400-evaluationDate)/365)</f>
        <v>8.4021469374434286E-5</v>
      </c>
      <c r="Y3400" s="78">
        <f>_xll.qlAbcdMathFunctionValue(Y$1,($T3400-evaluationDate)/365)</f>
        <v>5.8787449880850985E-4</v>
      </c>
      <c r="Z3400" s="78">
        <f>_xll.qlAbcdMathFunctionValue(Z$1,($T3400-evaluationDate)/365)</f>
        <v>5.8799661415843735E-4</v>
      </c>
      <c r="AA3400" s="78">
        <f>_xll.qlAbcdMathFunctionValue(AA$1,($T3400-evaluationDate)/365)</f>
        <v>1.9045440086619774E-4</v>
      </c>
      <c r="AB3400" s="78">
        <f>_xll.qlAbcdMathFunctionValue(AB$1,($T3400-evaluationDate)/365)</f>
        <v>1.058498404472029E-4</v>
      </c>
    </row>
    <row r="3401" spans="19:28">
      <c r="S3401" s="64" t="s">
        <v>99</v>
      </c>
      <c r="T3401" s="146">
        <f>_xll.qlCalendarAdvance(Calendar,T3400,S3401,,,trigger)</f>
        <v>63402</v>
      </c>
      <c r="U3401" s="78">
        <f>_xll.qlAbcdMathFunctionValue(U$1,($T3401-evaluationDate)/365)</f>
        <v>1.3000000000330104E-3</v>
      </c>
      <c r="V3401" s="78">
        <f>_xll.qlAbcdMathFunctionValue(V$1,($T3401-evaluationDate)/365)</f>
        <v>2.7753775868311948E-4</v>
      </c>
      <c r="W3401" s="78">
        <f>_xll.qlAbcdMathFunctionValue(W$1,($T3401-evaluationDate)/365)</f>
        <v>1.1610833017878788E-3</v>
      </c>
      <c r="X3401" s="78">
        <f>_xll.qlAbcdMathFunctionValue(X$1,($T3401-evaluationDate)/365)</f>
        <v>8.3909748575438682E-5</v>
      </c>
      <c r="Y3401" s="78">
        <f>_xll.qlAbcdMathFunctionValue(Y$1,($T3401-evaluationDate)/365)</f>
        <v>5.8787003824414547E-4</v>
      </c>
      <c r="Z3401" s="78">
        <f>_xll.qlAbcdMathFunctionValue(Z$1,($T3401-evaluationDate)/365)</f>
        <v>5.8799176289130704E-4</v>
      </c>
      <c r="AA3401" s="78">
        <f>_xll.qlAbcdMathFunctionValue(AA$1,($T3401-evaluationDate)/365)</f>
        <v>1.9045296191174765E-4</v>
      </c>
      <c r="AB3401" s="78">
        <f>_xll.qlAbcdMathFunctionValue(AB$1,($T3401-evaluationDate)/365)</f>
        <v>1.0584847172482148E-4</v>
      </c>
    </row>
    <row r="3402" spans="19:28">
      <c r="S3402" s="64" t="s">
        <v>99</v>
      </c>
      <c r="T3402" s="146">
        <f>_xll.qlCalendarAdvance(Calendar,T3401,S3402,,,trigger)</f>
        <v>63409</v>
      </c>
      <c r="U3402" s="78">
        <f>_xll.qlAbcdMathFunctionValue(U$1,($T3402-evaluationDate)/365)</f>
        <v>1.3000000000327075E-3</v>
      </c>
      <c r="V3402" s="78">
        <f>_xll.qlAbcdMathFunctionValue(V$1,($T3402-evaluationDate)/365)</f>
        <v>2.7752061031779799E-4</v>
      </c>
      <c r="W3402" s="78">
        <f>_xll.qlAbcdMathFunctionValue(W$1,($T3402-evaluationDate)/365)</f>
        <v>1.1610822682504938E-3</v>
      </c>
      <c r="X3402" s="78">
        <f>_xll.qlAbcdMathFunctionValue(X$1,($T3402-evaluationDate)/365)</f>
        <v>8.3798169887759811E-5</v>
      </c>
      <c r="Y3402" s="78">
        <f>_xll.qlAbcdMathFunctionValue(Y$1,($T3402-evaluationDate)/365)</f>
        <v>5.8786559195587377E-4</v>
      </c>
      <c r="Z3402" s="78">
        <f>_xll.qlAbcdMathFunctionValue(Z$1,($T3402-evaluationDate)/365)</f>
        <v>5.8798692713610073E-4</v>
      </c>
      <c r="AA3402" s="78">
        <f>_xll.qlAbcdMathFunctionValue(AA$1,($T3402-evaluationDate)/365)</f>
        <v>1.9045152258088079E-4</v>
      </c>
      <c r="AB3402" s="78">
        <f>_xll.qlAbcdMathFunctionValue(AB$1,($T3402-evaluationDate)/365)</f>
        <v>1.0584710589307418E-4</v>
      </c>
    </row>
    <row r="3403" spans="19:28">
      <c r="S3403" s="64" t="s">
        <v>99</v>
      </c>
      <c r="T3403" s="146">
        <f>_xll.qlCalendarAdvance(Calendar,T3402,S3403,,,trigger)</f>
        <v>63416</v>
      </c>
      <c r="U3403" s="78">
        <f>_xll.qlAbcdMathFunctionValue(U$1,($T3403-evaluationDate)/365)</f>
        <v>1.3000000000324074E-3</v>
      </c>
      <c r="V3403" s="78">
        <f>_xll.qlAbcdMathFunctionValue(V$1,($T3403-evaluationDate)/365)</f>
        <v>2.7750350431459493E-4</v>
      </c>
      <c r="W3403" s="78">
        <f>_xll.qlAbcdMathFunctionValue(W$1,($T3403-evaluationDate)/365)</f>
        <v>1.1610812343785899E-3</v>
      </c>
      <c r="X3403" s="78">
        <f>_xll.qlAbcdMathFunctionValue(X$1,($T3403-evaluationDate)/365)</f>
        <v>8.3686733143825581E-5</v>
      </c>
      <c r="Y3403" s="78">
        <f>_xll.qlAbcdMathFunctionValue(Y$1,($T3403-evaluationDate)/365)</f>
        <v>5.8786115989851973E-4</v>
      </c>
      <c r="Z3403" s="78">
        <f>_xll.qlAbcdMathFunctionValue(Z$1,($T3403-evaluationDate)/365)</f>
        <v>5.8798210684379002E-4</v>
      </c>
      <c r="AA3403" s="78">
        <f>_xll.qlAbcdMathFunctionValue(AA$1,($T3403-evaluationDate)/365)</f>
        <v>1.9045008287366894E-4</v>
      </c>
      <c r="AB3403" s="78">
        <f>_xll.qlAbcdMathFunctionValue(AB$1,($T3403-evaluationDate)/365)</f>
        <v>1.0584574294601759E-4</v>
      </c>
    </row>
    <row r="3404" spans="19:28">
      <c r="S3404" s="64" t="s">
        <v>99</v>
      </c>
      <c r="T3404" s="146">
        <f>_xll.qlCalendarAdvance(Calendar,T3403,S3404,,,trigger)</f>
        <v>63423</v>
      </c>
      <c r="U3404" s="78">
        <f>_xll.qlAbcdMathFunctionValue(U$1,($T3404-evaluationDate)/365)</f>
        <v>1.3000000000321099E-3</v>
      </c>
      <c r="V3404" s="78">
        <f>_xll.qlAbcdMathFunctionValue(V$1,($T3404-evaluationDate)/365)</f>
        <v>2.7748644057088123E-4</v>
      </c>
      <c r="W3404" s="78">
        <f>_xll.qlAbcdMathFunctionValue(W$1,($T3404-evaluationDate)/365)</f>
        <v>1.1610802001721801E-3</v>
      </c>
      <c r="X3404" s="78">
        <f>_xll.qlAbcdMathFunctionValue(X$1,($T3404-evaluationDate)/365)</f>
        <v>8.3575438176234105E-5</v>
      </c>
      <c r="Y3404" s="78">
        <f>_xll.qlAbcdMathFunctionValue(Y$1,($T3404-evaluationDate)/365)</f>
        <v>5.8785674202704906E-4</v>
      </c>
      <c r="Z3404" s="78">
        <f>_xll.qlAbcdMathFunctionValue(Z$1,($T3404-evaluationDate)/365)</f>
        <v>5.8797730196549888E-4</v>
      </c>
      <c r="AA3404" s="78">
        <f>_xll.qlAbcdMathFunctionValue(AA$1,($T3404-evaluationDate)/365)</f>
        <v>1.9044864279018384E-4</v>
      </c>
      <c r="AB3404" s="78">
        <f>_xll.qlAbcdMathFunctionValue(AB$1,($T3404-evaluationDate)/365)</f>
        <v>1.0584438287772007E-4</v>
      </c>
    </row>
    <row r="3405" spans="19:28">
      <c r="S3405" s="64" t="s">
        <v>99</v>
      </c>
      <c r="T3405" s="146">
        <f>_xll.qlCalendarAdvance(Calendar,T3404,S3405,,,trigger)</f>
        <v>63430</v>
      </c>
      <c r="U3405" s="78">
        <f>_xll.qlAbcdMathFunctionValue(U$1,($T3405-evaluationDate)/365)</f>
        <v>1.3000000000318152E-3</v>
      </c>
      <c r="V3405" s="78">
        <f>_xll.qlAbcdMathFunctionValue(V$1,($T3405-evaluationDate)/365)</f>
        <v>2.7746941898426994E-4</v>
      </c>
      <c r="W3405" s="78">
        <f>_xll.qlAbcdMathFunctionValue(W$1,($T3405-evaluationDate)/365)</f>
        <v>1.1610791656312782E-3</v>
      </c>
      <c r="X3405" s="78">
        <f>_xll.qlAbcdMathFunctionValue(X$1,($T3405-evaluationDate)/365)</f>
        <v>8.3464284817754219E-5</v>
      </c>
      <c r="Y3405" s="78">
        <f>_xll.qlAbcdMathFunctionValue(Y$1,($T3405-evaluationDate)/365)</f>
        <v>5.878523382965681E-4</v>
      </c>
      <c r="Z3405" s="78">
        <f>_xll.qlAbcdMathFunctionValue(Z$1,($T3405-evaluationDate)/365)</f>
        <v>5.8797251245250391E-4</v>
      </c>
      <c r="AA3405" s="78">
        <f>_xll.qlAbcdMathFunctionValue(AA$1,($T3405-evaluationDate)/365)</f>
        <v>1.9044720233049719E-4</v>
      </c>
      <c r="AB3405" s="78">
        <f>_xll.qlAbcdMathFunctionValue(AB$1,($T3405-evaluationDate)/365)</f>
        <v>1.0584302568226176E-4</v>
      </c>
    </row>
    <row r="3406" spans="19:28">
      <c r="S3406" s="64" t="s">
        <v>99</v>
      </c>
      <c r="T3406" s="146">
        <f>_xll.qlCalendarAdvance(Calendar,T3405,S3406,,,trigger)</f>
        <v>63437</v>
      </c>
      <c r="U3406" s="78">
        <f>_xll.qlAbcdMathFunctionValue(U$1,($T3406-evaluationDate)/365)</f>
        <v>1.3000000000315231E-3</v>
      </c>
      <c r="V3406" s="78">
        <f>_xll.qlAbcdMathFunctionValue(V$1,($T3406-evaluationDate)/365)</f>
        <v>2.7745243945261587E-4</v>
      </c>
      <c r="W3406" s="78">
        <f>_xll.qlAbcdMathFunctionValue(W$1,($T3406-evaluationDate)/365)</f>
        <v>1.1610781307558981E-3</v>
      </c>
      <c r="X3406" s="78">
        <f>_xll.qlAbcdMathFunctionValue(X$1,($T3406-evaluationDate)/365)</f>
        <v>8.3353272901324829E-5</v>
      </c>
      <c r="Y3406" s="78">
        <f>_xll.qlAbcdMathFunctionValue(Y$1,($T3406-evaluationDate)/365)</f>
        <v>5.8784794866232324E-4</v>
      </c>
      <c r="Z3406" s="78">
        <f>_xll.qlAbcdMathFunctionValue(Z$1,($T3406-evaluationDate)/365)</f>
        <v>5.8796773825623338E-4</v>
      </c>
      <c r="AA3406" s="78">
        <f>_xll.qlAbcdMathFunctionValue(AA$1,($T3406-evaluationDate)/365)</f>
        <v>1.9044576149468081E-4</v>
      </c>
      <c r="AB3406" s="78">
        <f>_xll.qlAbcdMathFunctionValue(AB$1,($T3406-evaluationDate)/365)</f>
        <v>1.0584167135373445E-4</v>
      </c>
    </row>
    <row r="3407" spans="19:28">
      <c r="S3407" s="64" t="s">
        <v>99</v>
      </c>
      <c r="T3407" s="146">
        <f>_xll.qlCalendarAdvance(Calendar,T3406,S3407,,,trigger)</f>
        <v>63444</v>
      </c>
      <c r="U3407" s="78">
        <f>_xll.qlAbcdMathFunctionValue(U$1,($T3407-evaluationDate)/365)</f>
        <v>1.3000000000312339E-3</v>
      </c>
      <c r="V3407" s="78">
        <f>_xll.qlAbcdMathFunctionValue(V$1,($T3407-evaluationDate)/365)</f>
        <v>2.7743550187401465E-4</v>
      </c>
      <c r="W3407" s="78">
        <f>_xll.qlAbcdMathFunctionValue(W$1,($T3407-evaluationDate)/365)</f>
        <v>1.161077095546053E-3</v>
      </c>
      <c r="X3407" s="78">
        <f>_xll.qlAbcdMathFunctionValue(X$1,($T3407-evaluationDate)/365)</f>
        <v>8.3242402260055086E-5</v>
      </c>
      <c r="Y3407" s="78">
        <f>_xll.qlAbcdMathFunctionValue(Y$1,($T3407-evaluationDate)/365)</f>
        <v>5.8784357307970034E-4</v>
      </c>
      <c r="Z3407" s="78">
        <f>_xll.qlAbcdMathFunctionValue(Z$1,($T3407-evaluationDate)/365)</f>
        <v>5.8796297932826674E-4</v>
      </c>
      <c r="AA3407" s="78">
        <f>_xll.qlAbcdMathFunctionValue(AA$1,($T3407-evaluationDate)/365)</f>
        <v>1.9044432028280631E-4</v>
      </c>
      <c r="AB3407" s="78">
        <f>_xll.qlAbcdMathFunctionValue(AB$1,($T3407-evaluationDate)/365)</f>
        <v>1.0584031988624168E-4</v>
      </c>
    </row>
    <row r="3408" spans="19:28">
      <c r="S3408" s="64" t="s">
        <v>99</v>
      </c>
      <c r="T3408" s="146">
        <f>_xll.qlCalendarAdvance(Calendar,T3407,S3408,,,trigger)</f>
        <v>63451</v>
      </c>
      <c r="U3408" s="78">
        <f>_xll.qlAbcdMathFunctionValue(U$1,($T3408-evaluationDate)/365)</f>
        <v>1.3000000000309472E-3</v>
      </c>
      <c r="V3408" s="78">
        <f>_xll.qlAbcdMathFunctionValue(V$1,($T3408-evaluationDate)/365)</f>
        <v>2.7741860614680265E-4</v>
      </c>
      <c r="W3408" s="78">
        <f>_xll.qlAbcdMathFunctionValue(W$1,($T3408-evaluationDate)/365)</f>
        <v>1.1610760600017564E-3</v>
      </c>
      <c r="X3408" s="78">
        <f>_xll.qlAbcdMathFunctionValue(X$1,($T3408-evaluationDate)/365)</f>
        <v>8.3131672727224147E-5</v>
      </c>
      <c r="Y3408" s="78">
        <f>_xll.qlAbcdMathFunctionValue(Y$1,($T3408-evaluationDate)/365)</f>
        <v>5.8783921150422477E-4</v>
      </c>
      <c r="Z3408" s="78">
        <f>_xll.qlAbcdMathFunctionValue(Z$1,($T3408-evaluationDate)/365)</f>
        <v>5.8795823562033441E-4</v>
      </c>
      <c r="AA3408" s="78">
        <f>_xll.qlAbcdMathFunctionValue(AA$1,($T3408-evaluationDate)/365)</f>
        <v>1.9044287869494545E-4</v>
      </c>
      <c r="AB3408" s="78">
        <f>_xll.qlAbcdMathFunctionValue(AB$1,($T3408-evaluationDate)/365)</f>
        <v>1.0583897127389863E-4</v>
      </c>
    </row>
    <row r="3409" spans="19:28">
      <c r="S3409" s="64" t="s">
        <v>99</v>
      </c>
      <c r="T3409" s="146">
        <f>_xll.qlCalendarAdvance(Calendar,T3408,S3409,,,trigger)</f>
        <v>63458</v>
      </c>
      <c r="U3409" s="78">
        <f>_xll.qlAbcdMathFunctionValue(U$1,($T3409-evaluationDate)/365)</f>
        <v>1.3000000000306631E-3</v>
      </c>
      <c r="V3409" s="78">
        <f>_xll.qlAbcdMathFunctionValue(V$1,($T3409-evaluationDate)/365)</f>
        <v>2.7740175216955611E-4</v>
      </c>
      <c r="W3409" s="78">
        <f>_xll.qlAbcdMathFunctionValue(W$1,($T3409-evaluationDate)/365)</f>
        <v>1.1610750241230223E-3</v>
      </c>
      <c r="X3409" s="78">
        <f>_xll.qlAbcdMathFunctionValue(X$1,($T3409-evaluationDate)/365)</f>
        <v>8.3021084136281252E-5</v>
      </c>
      <c r="Y3409" s="78">
        <f>_xll.qlAbcdMathFunctionValue(Y$1,($T3409-evaluationDate)/365)</f>
        <v>5.8783486389156036E-4</v>
      </c>
      <c r="Z3409" s="78">
        <f>_xll.qlAbcdMathFunctionValue(Z$1,($T3409-evaluationDate)/365)</f>
        <v>5.8795350708431746E-4</v>
      </c>
      <c r="AA3409" s="78">
        <f>_xll.qlAbcdMathFunctionValue(AA$1,($T3409-evaluationDate)/365)</f>
        <v>1.9044143673116993E-4</v>
      </c>
      <c r="AB3409" s="78">
        <f>_xll.qlAbcdMathFunctionValue(AB$1,($T3409-evaluationDate)/365)</f>
        <v>1.0583762551083215E-4</v>
      </c>
    </row>
    <row r="3410" spans="19:28">
      <c r="S3410" s="64" t="s">
        <v>99</v>
      </c>
      <c r="T3410" s="146">
        <f>_xll.qlCalendarAdvance(Calendar,T3409,S3410,,,trigger)</f>
        <v>63465</v>
      </c>
      <c r="U3410" s="78">
        <f>_xll.qlAbcdMathFunctionValue(U$1,($T3410-evaluationDate)/365)</f>
        <v>1.3000000000303817E-3</v>
      </c>
      <c r="V3410" s="78">
        <f>_xll.qlAbcdMathFunctionValue(V$1,($T3410-evaluationDate)/365)</f>
        <v>2.7738493984109068E-4</v>
      </c>
      <c r="W3410" s="78">
        <f>_xll.qlAbcdMathFunctionValue(W$1,($T3410-evaluationDate)/365)</f>
        <v>1.161073987909864E-3</v>
      </c>
      <c r="X3410" s="78">
        <f>_xll.qlAbcdMathFunctionValue(X$1,($T3410-evaluationDate)/365)</f>
        <v>8.291063632084529E-5</v>
      </c>
      <c r="Y3410" s="78">
        <f>_xll.qlAbcdMathFunctionValue(Y$1,($T3410-evaluationDate)/365)</f>
        <v>5.8783053019750972E-4</v>
      </c>
      <c r="Z3410" s="78">
        <f>_xll.qlAbcdMathFunctionValue(Z$1,($T3410-evaluationDate)/365)</f>
        <v>5.8794879367224644E-4</v>
      </c>
      <c r="AA3410" s="78">
        <f>_xll.qlAbcdMathFunctionValue(AA$1,($T3410-evaluationDate)/365)</f>
        <v>1.9043999439155143E-4</v>
      </c>
      <c r="AB3410" s="78">
        <f>_xll.qlAbcdMathFunctionValue(AB$1,($T3410-evaluationDate)/365)</f>
        <v>1.0583628259118067E-4</v>
      </c>
    </row>
    <row r="3411" spans="19:28">
      <c r="S3411" s="64" t="s">
        <v>99</v>
      </c>
      <c r="T3411" s="146">
        <f>_xll.qlCalendarAdvance(Calendar,T3410,S3411,,,trigger)</f>
        <v>63472</v>
      </c>
      <c r="U3411" s="78">
        <f>_xll.qlAbcdMathFunctionValue(U$1,($T3411-evaluationDate)/365)</f>
        <v>1.3000000000301028E-3</v>
      </c>
      <c r="V3411" s="78">
        <f>_xll.qlAbcdMathFunctionValue(V$1,($T3411-evaluationDate)/365)</f>
        <v>2.7736816906046095E-4</v>
      </c>
      <c r="W3411" s="78">
        <f>_xll.qlAbcdMathFunctionValue(W$1,($T3411-evaluationDate)/365)</f>
        <v>1.1610729513622949E-3</v>
      </c>
      <c r="X3411" s="78">
        <f>_xll.qlAbcdMathFunctionValue(X$1,($T3411-evaluationDate)/365)</f>
        <v>8.2800329114705059E-5</v>
      </c>
      <c r="Y3411" s="78">
        <f>_xll.qlAbcdMathFunctionValue(Y$1,($T3411-evaluationDate)/365)</f>
        <v>5.8782621037801292E-4</v>
      </c>
      <c r="Z3411" s="78">
        <f>_xll.qlAbcdMathFunctionValue(Z$1,($T3411-evaluationDate)/365)</f>
        <v>5.8794409533630165E-4</v>
      </c>
      <c r="AA3411" s="78">
        <f>_xll.qlAbcdMathFunctionValue(AA$1,($T3411-evaluationDate)/365)</f>
        <v>1.9043855167616164E-4</v>
      </c>
      <c r="AB3411" s="78">
        <f>_xll.qlAbcdMathFunctionValue(AB$1,($T3411-evaluationDate)/365)</f>
        <v>1.0583494250909431E-4</v>
      </c>
    </row>
    <row r="3412" spans="19:28">
      <c r="S3412" s="64" t="s">
        <v>99</v>
      </c>
      <c r="T3412" s="146">
        <f>_xll.qlCalendarAdvance(Calendar,T3411,S3412,,,trigger)</f>
        <v>63479</v>
      </c>
      <c r="U3412" s="78">
        <f>_xll.qlAbcdMathFunctionValue(U$1,($T3412-evaluationDate)/365)</f>
        <v>1.3000000000298266E-3</v>
      </c>
      <c r="V3412" s="78">
        <f>_xll.qlAbcdMathFunctionValue(V$1,($T3412-evaluationDate)/365)</f>
        <v>2.7735143972695982E-4</v>
      </c>
      <c r="W3412" s="78">
        <f>_xll.qlAbcdMathFunctionValue(W$1,($T3412-evaluationDate)/365)</f>
        <v>1.1610719144803285E-3</v>
      </c>
      <c r="X3412" s="78">
        <f>_xll.qlAbcdMathFunctionValue(X$1,($T3412-evaluationDate)/365)</f>
        <v>8.2690162351818725E-5</v>
      </c>
      <c r="Y3412" s="78">
        <f>_xll.qlAbcdMathFunctionValue(Y$1,($T3412-evaluationDate)/365)</f>
        <v>5.8782190438914786E-4</v>
      </c>
      <c r="Z3412" s="78">
        <f>_xll.qlAbcdMathFunctionValue(Z$1,($T3412-evaluationDate)/365)</f>
        <v>5.8793941202881243E-4</v>
      </c>
      <c r="AA3412" s="78">
        <f>_xll.qlAbcdMathFunctionValue(AA$1,($T3412-evaluationDate)/365)</f>
        <v>1.904371085850722E-4</v>
      </c>
      <c r="AB3412" s="78">
        <f>_xll.qlAbcdMathFunctionValue(AB$1,($T3412-evaluationDate)/365)</f>
        <v>1.0583360525873469E-4</v>
      </c>
    </row>
    <row r="3413" spans="19:28">
      <c r="S3413" s="64" t="s">
        <v>99</v>
      </c>
      <c r="T3413" s="146">
        <f>_xll.qlCalendarAdvance(Calendar,T3412,S3413,,,trigger)</f>
        <v>63486</v>
      </c>
      <c r="U3413" s="78">
        <f>_xll.qlAbcdMathFunctionValue(U$1,($T3413-evaluationDate)/365)</f>
        <v>1.3000000000295527E-3</v>
      </c>
      <c r="V3413" s="78">
        <f>_xll.qlAbcdMathFunctionValue(V$1,($T3413-evaluationDate)/365)</f>
        <v>2.7733475174011792E-4</v>
      </c>
      <c r="W3413" s="78">
        <f>_xll.qlAbcdMathFunctionValue(W$1,($T3413-evaluationDate)/365)</f>
        <v>1.1610708772639791E-3</v>
      </c>
      <c r="X3413" s="78">
        <f>_xll.qlAbcdMathFunctionValue(X$1,($T3413-evaluationDate)/365)</f>
        <v>8.2580135866314238E-5</v>
      </c>
      <c r="Y3413" s="78">
        <f>_xll.qlAbcdMathFunctionValue(Y$1,($T3413-evaluationDate)/365)</f>
        <v>5.8781761218712947E-4</v>
      </c>
      <c r="Z3413" s="78">
        <f>_xll.qlAbcdMathFunctionValue(Z$1,($T3413-evaluationDate)/365)</f>
        <v>5.8793474370225681E-4</v>
      </c>
      <c r="AA3413" s="78">
        <f>_xll.qlAbcdMathFunctionValue(AA$1,($T3413-evaluationDate)/365)</f>
        <v>1.9043566511835479E-4</v>
      </c>
      <c r="AB3413" s="78">
        <f>_xll.qlAbcdMathFunctionValue(AB$1,($T3413-evaluationDate)/365)</f>
        <v>1.0583227083427506E-4</v>
      </c>
    </row>
    <row r="3414" spans="19:28">
      <c r="S3414" s="64" t="s">
        <v>99</v>
      </c>
      <c r="T3414" s="146">
        <f>_xll.qlCalendarAdvance(Calendar,T3413,S3414,,,trigger)</f>
        <v>63493</v>
      </c>
      <c r="U3414" s="78">
        <f>_xll.qlAbcdMathFunctionValue(U$1,($T3414-evaluationDate)/365)</f>
        <v>1.3000000000292814E-3</v>
      </c>
      <c r="V3414" s="78">
        <f>_xll.qlAbcdMathFunctionValue(V$1,($T3414-evaluationDate)/365)</f>
        <v>2.773181049997033E-4</v>
      </c>
      <c r="W3414" s="78">
        <f>_xll.qlAbcdMathFunctionValue(W$1,($T3414-evaluationDate)/365)</f>
        <v>1.1610698397132595E-3</v>
      </c>
      <c r="X3414" s="78">
        <f>_xll.qlAbcdMathFunctionValue(X$1,($T3414-evaluationDate)/365)</f>
        <v>8.2470249492488655E-5</v>
      </c>
      <c r="Y3414" s="78">
        <f>_xll.qlAbcdMathFunctionValue(Y$1,($T3414-evaluationDate)/365)</f>
        <v>5.8781333372830938E-4</v>
      </c>
      <c r="Z3414" s="78">
        <f>_xll.qlAbcdMathFunctionValue(Z$1,($T3414-evaluationDate)/365)</f>
        <v>5.8793009030926058E-4</v>
      </c>
      <c r="AA3414" s="78">
        <f>_xll.qlAbcdMathFunctionValue(AA$1,($T3414-evaluationDate)/365)</f>
        <v>1.9043422127608105E-4</v>
      </c>
      <c r="AB3414" s="78">
        <f>_xll.qlAbcdMathFunctionValue(AB$1,($T3414-evaluationDate)/365)</f>
        <v>1.0583093922990017E-4</v>
      </c>
    </row>
    <row r="3415" spans="19:28">
      <c r="S3415" s="64" t="s">
        <v>99</v>
      </c>
      <c r="T3415" s="146">
        <f>_xll.qlCalendarAdvance(Calendar,T3414,S3415,,,trigger)</f>
        <v>63500</v>
      </c>
      <c r="U3415" s="78">
        <f>_xll.qlAbcdMathFunctionValue(U$1,($T3415-evaluationDate)/365)</f>
        <v>1.3000000000290128E-3</v>
      </c>
      <c r="V3415" s="78">
        <f>_xll.qlAbcdMathFunctionValue(V$1,($T3415-evaluationDate)/365)</f>
        <v>2.7730149940572053E-4</v>
      </c>
      <c r="W3415" s="78">
        <f>_xll.qlAbcdMathFunctionValue(W$1,($T3415-evaluationDate)/365)</f>
        <v>1.1610688018281834E-3</v>
      </c>
      <c r="X3415" s="78">
        <f>_xll.qlAbcdMathFunctionValue(X$1,($T3415-evaluationDate)/365)</f>
        <v>8.2360503064808348E-5</v>
      </c>
      <c r="Y3415" s="78">
        <f>_xll.qlAbcdMathFunctionValue(Y$1,($T3415-evaluationDate)/365)</f>
        <v>5.8780906896917522E-4</v>
      </c>
      <c r="Z3415" s="78">
        <f>_xll.qlAbcdMathFunctionValue(Z$1,($T3415-evaluationDate)/365)</f>
        <v>5.879254518025975E-4</v>
      </c>
      <c r="AA3415" s="78">
        <f>_xll.qlAbcdMathFunctionValue(AA$1,($T3415-evaluationDate)/365)</f>
        <v>1.9043277705832267E-4</v>
      </c>
      <c r="AB3415" s="78">
        <f>_xll.qlAbcdMathFunctionValue(AB$1,($T3415-evaluationDate)/365)</f>
        <v>1.0582961043980631E-4</v>
      </c>
    </row>
    <row r="3416" spans="19:28">
      <c r="S3416" s="64" t="s">
        <v>99</v>
      </c>
      <c r="T3416" s="146">
        <f>_xll.qlCalendarAdvance(Calendar,T3415,S3416,,,trigger)</f>
        <v>63507</v>
      </c>
      <c r="U3416" s="78">
        <f>_xll.qlAbcdMathFunctionValue(U$1,($T3416-evaluationDate)/365)</f>
        <v>1.3000000000287465E-3</v>
      </c>
      <c r="V3416" s="78">
        <f>_xll.qlAbcdMathFunctionValue(V$1,($T3416-evaluationDate)/365)</f>
        <v>2.772849348584105E-4</v>
      </c>
      <c r="W3416" s="78">
        <f>_xll.qlAbcdMathFunctionValue(W$1,($T3416-evaluationDate)/365)</f>
        <v>1.1610677636087645E-3</v>
      </c>
      <c r="X3416" s="78">
        <f>_xll.qlAbcdMathFunctionValue(X$1,($T3416-evaluationDate)/365)</f>
        <v>8.2250896417908998E-5</v>
      </c>
      <c r="Y3416" s="78">
        <f>_xll.qlAbcdMathFunctionValue(Y$1,($T3416-evaluationDate)/365)</f>
        <v>5.8780481786635096E-4</v>
      </c>
      <c r="Z3416" s="78">
        <f>_xll.qlAbcdMathFunctionValue(Z$1,($T3416-evaluationDate)/365)</f>
        <v>5.8792082813518848E-4</v>
      </c>
      <c r="AA3416" s="78">
        <f>_xll.qlAbcdMathFunctionValue(AA$1,($T3416-evaluationDate)/365)</f>
        <v>1.9043133246515121E-4</v>
      </c>
      <c r="AB3416" s="78">
        <f>_xll.qlAbcdMathFunctionValue(AB$1,($T3416-evaluationDate)/365)</f>
        <v>1.0582828445820126E-4</v>
      </c>
    </row>
    <row r="3417" spans="19:28">
      <c r="S3417" s="64" t="s">
        <v>99</v>
      </c>
      <c r="T3417" s="146">
        <f>_xll.qlCalendarAdvance(Calendar,T3416,S3417,,,trigger)</f>
        <v>63514</v>
      </c>
      <c r="U3417" s="78">
        <f>_xll.qlAbcdMathFunctionValue(U$1,($T3417-evaluationDate)/365)</f>
        <v>1.3000000000284826E-3</v>
      </c>
      <c r="V3417" s="78">
        <f>_xll.qlAbcdMathFunctionValue(V$1,($T3417-evaluationDate)/365)</f>
        <v>2.7726841125824963E-4</v>
      </c>
      <c r="W3417" s="78">
        <f>_xll.qlAbcdMathFunctionValue(W$1,($T3417-evaluationDate)/365)</f>
        <v>1.1610667250550166E-3</v>
      </c>
      <c r="X3417" s="78">
        <f>_xll.qlAbcdMathFunctionValue(X$1,($T3417-evaluationDate)/365)</f>
        <v>8.2141429386595045E-5</v>
      </c>
      <c r="Y3417" s="78">
        <f>_xll.qlAbcdMathFunctionValue(Y$1,($T3417-evaluationDate)/365)</f>
        <v>5.8780058037659539E-4</v>
      </c>
      <c r="Z3417" s="78">
        <f>_xll.qlAbcdMathFunctionValue(Z$1,($T3417-evaluationDate)/365)</f>
        <v>5.8791621926010103E-4</v>
      </c>
      <c r="AA3417" s="78">
        <f>_xll.qlAbcdMathFunctionValue(AA$1,($T3417-evaluationDate)/365)</f>
        <v>1.9042988749663834E-4</v>
      </c>
      <c r="AB3417" s="78">
        <f>_xll.qlAbcdMathFunctionValue(AB$1,($T3417-evaluationDate)/365)</f>
        <v>1.0582696127930428E-4</v>
      </c>
    </row>
    <row r="3418" spans="19:28">
      <c r="S3418" s="64" t="s">
        <v>99</v>
      </c>
      <c r="T3418" s="146">
        <f>_xll.qlCalendarAdvance(Calendar,T3417,S3418,,,trigger)</f>
        <v>63521</v>
      </c>
      <c r="U3418" s="78">
        <f>_xll.qlAbcdMathFunctionValue(U$1,($T3418-evaluationDate)/365)</f>
        <v>1.3000000000282211E-3</v>
      </c>
      <c r="V3418" s="78">
        <f>_xll.qlAbcdMathFunctionValue(V$1,($T3418-evaluationDate)/365)</f>
        <v>2.772519285059496E-4</v>
      </c>
      <c r="W3418" s="78">
        <f>_xll.qlAbcdMathFunctionValue(W$1,($T3418-evaluationDate)/365)</f>
        <v>1.1610656861669529E-3</v>
      </c>
      <c r="X3418" s="78">
        <f>_xll.qlAbcdMathFunctionValue(X$1,($T3418-evaluationDate)/365)</f>
        <v>8.2032101805840142E-5</v>
      </c>
      <c r="Y3418" s="78">
        <f>_xll.qlAbcdMathFunctionValue(Y$1,($T3418-evaluationDate)/365)</f>
        <v>5.8779635645680279E-4</v>
      </c>
      <c r="Z3418" s="78">
        <f>_xll.qlAbcdMathFunctionValue(Z$1,($T3418-evaluationDate)/365)</f>
        <v>5.8791162513054931E-4</v>
      </c>
      <c r="AA3418" s="78">
        <f>_xll.qlAbcdMathFunctionValue(AA$1,($T3418-evaluationDate)/365)</f>
        <v>1.904284421528557E-4</v>
      </c>
      <c r="AB3418" s="78">
        <f>_xll.qlAbcdMathFunctionValue(AB$1,($T3418-evaluationDate)/365)</f>
        <v>1.058256408973461E-4</v>
      </c>
    </row>
    <row r="3419" spans="19:28">
      <c r="S3419" s="64" t="s">
        <v>99</v>
      </c>
      <c r="T3419" s="146">
        <f>_xll.qlCalendarAdvance(Calendar,T3418,S3419,,,trigger)</f>
        <v>63528</v>
      </c>
      <c r="U3419" s="78">
        <f>_xll.qlAbcdMathFunctionValue(U$1,($T3419-evaluationDate)/365)</f>
        <v>1.3000000000279619E-3</v>
      </c>
      <c r="V3419" s="78">
        <f>_xll.qlAbcdMathFunctionValue(V$1,($T3419-evaluationDate)/365)</f>
        <v>2.7723548650245651E-4</v>
      </c>
      <c r="W3419" s="78">
        <f>_xll.qlAbcdMathFunctionValue(W$1,($T3419-evaluationDate)/365)</f>
        <v>1.1610646469445869E-3</v>
      </c>
      <c r="X3419" s="78">
        <f>_xll.qlAbcdMathFunctionValue(X$1,($T3419-evaluationDate)/365)</f>
        <v>8.1922913510786499E-5</v>
      </c>
      <c r="Y3419" s="78">
        <f>_xll.qlAbcdMathFunctionValue(Y$1,($T3419-evaluationDate)/365)</f>
        <v>5.8779214606400189E-4</v>
      </c>
      <c r="Z3419" s="78">
        <f>_xll.qlAbcdMathFunctionValue(Z$1,($T3419-evaluationDate)/365)</f>
        <v>5.8790704569989301E-4</v>
      </c>
      <c r="AA3419" s="78">
        <f>_xll.qlAbcdMathFunctionValue(AA$1,($T3419-evaluationDate)/365)</f>
        <v>1.9042699643387481E-4</v>
      </c>
      <c r="AB3419" s="78">
        <f>_xll.qlAbcdMathFunctionValue(AB$1,($T3419-evaluationDate)/365)</f>
        <v>1.0582432330656884E-4</v>
      </c>
    </row>
    <row r="3420" spans="19:28">
      <c r="S3420" s="64" t="s">
        <v>99</v>
      </c>
      <c r="T3420" s="146">
        <f>_xll.qlCalendarAdvance(Calendar,T3419,S3420,,,trigger)</f>
        <v>63535</v>
      </c>
      <c r="U3420" s="78">
        <f>_xll.qlAbcdMathFunctionValue(U$1,($T3420-evaluationDate)/365)</f>
        <v>1.3000000000277054E-3</v>
      </c>
      <c r="V3420" s="78">
        <f>_xll.qlAbcdMathFunctionValue(V$1,($T3420-evaluationDate)/365)</f>
        <v>2.7721908514895049E-4</v>
      </c>
      <c r="W3420" s="78">
        <f>_xll.qlAbcdMathFunctionValue(W$1,($T3420-evaluationDate)/365)</f>
        <v>1.1610636073879326E-3</v>
      </c>
      <c r="X3420" s="78">
        <f>_xll.qlAbcdMathFunctionValue(X$1,($T3420-evaluationDate)/365)</f>
        <v>8.1813864336745186E-5</v>
      </c>
      <c r="Y3420" s="78">
        <f>_xll.qlAbcdMathFunctionValue(Y$1,($T3420-evaluationDate)/365)</f>
        <v>5.8778794915535532E-4</v>
      </c>
      <c r="Z3420" s="78">
        <f>_xll.qlAbcdMathFunctionValue(Z$1,($T3420-evaluationDate)/365)</f>
        <v>5.8790248092163754E-4</v>
      </c>
      <c r="AA3420" s="78">
        <f>_xll.qlAbcdMathFunctionValue(AA$1,($T3420-evaluationDate)/365)</f>
        <v>1.9042555033976734E-4</v>
      </c>
      <c r="AB3420" s="78">
        <f>_xll.qlAbcdMathFunctionValue(AB$1,($T3420-evaluationDate)/365)</f>
        <v>1.058230085012261E-4</v>
      </c>
    </row>
    <row r="3421" spans="19:28">
      <c r="S3421" s="64" t="s">
        <v>99</v>
      </c>
      <c r="T3421" s="146">
        <f>_xll.qlCalendarAdvance(Calendar,T3420,S3421,,,trigger)</f>
        <v>63542</v>
      </c>
      <c r="U3421" s="78">
        <f>_xll.qlAbcdMathFunctionValue(U$1,($T3421-evaluationDate)/365)</f>
        <v>1.3000000000274511E-3</v>
      </c>
      <c r="V3421" s="78">
        <f>_xll.qlAbcdMathFunctionValue(V$1,($T3421-evaluationDate)/365)</f>
        <v>2.772027243468453E-4</v>
      </c>
      <c r="W3421" s="78">
        <f>_xll.qlAbcdMathFunctionValue(W$1,($T3421-evaluationDate)/365)</f>
        <v>1.1610625674970034E-3</v>
      </c>
      <c r="X3421" s="78">
        <f>_xll.qlAbcdMathFunctionValue(X$1,($T3421-evaluationDate)/365)</f>
        <v>8.1704954119195722E-5</v>
      </c>
      <c r="Y3421" s="78">
        <f>_xll.qlAbcdMathFunctionValue(Y$1,($T3421-evaluationDate)/365)</f>
        <v>5.8778376568816005E-4</v>
      </c>
      <c r="Z3421" s="78">
        <f>_xll.qlAbcdMathFunctionValue(Z$1,($T3421-evaluationDate)/365)</f>
        <v>5.8789793074943292E-4</v>
      </c>
      <c r="AA3421" s="78">
        <f>_xll.qlAbcdMathFunctionValue(AA$1,($T3421-evaluationDate)/365)</f>
        <v>1.9042410387060487E-4</v>
      </c>
      <c r="AB3421" s="78">
        <f>_xll.qlAbcdMathFunctionValue(AB$1,($T3421-evaluationDate)/365)</f>
        <v>1.058216964755828E-4</v>
      </c>
    </row>
    <row r="3422" spans="19:28">
      <c r="S3422" s="64" t="s">
        <v>99</v>
      </c>
      <c r="T3422" s="146">
        <f>_xll.qlCalendarAdvance(Calendar,T3421,S3422,,,trigger)</f>
        <v>63550</v>
      </c>
      <c r="U3422" s="78">
        <f>_xll.qlAbcdMathFunctionValue(U$1,($T3422-evaluationDate)/365)</f>
        <v>1.3000000000271633E-3</v>
      </c>
      <c r="V3422" s="78">
        <f>_xll.qlAbcdMathFunctionValue(V$1,($T3422-evaluationDate)/365)</f>
        <v>2.7718407581591608E-4</v>
      </c>
      <c r="W3422" s="78">
        <f>_xll.qlAbcdMathFunctionValue(W$1,($T3422-evaluationDate)/365)</f>
        <v>1.1610613786409278E-3</v>
      </c>
      <c r="X3422" s="78">
        <f>_xll.qlAbcdMathFunctionValue(X$1,($T3422-evaluationDate)/365)</f>
        <v>8.1580655239122714E-5</v>
      </c>
      <c r="Y3422" s="78">
        <f>_xll.qlAbcdMathFunctionValue(Y$1,($T3422-evaluationDate)/365)</f>
        <v>5.8777900098711097E-4</v>
      </c>
      <c r="Z3422" s="78">
        <f>_xll.qlAbcdMathFunctionValue(Z$1,($T3422-evaluationDate)/365)</f>
        <v>5.8789274837832254E-4</v>
      </c>
      <c r="AA3422" s="78">
        <f>_xll.qlAbcdMathFunctionValue(AA$1,($T3422-evaluationDate)/365)</f>
        <v>1.904224503038314E-4</v>
      </c>
      <c r="AB3422" s="78">
        <f>_xll.qlAbcdMathFunctionValue(AB$1,($T3422-evaluationDate)/365)</f>
        <v>1.0582020041407657E-4</v>
      </c>
    </row>
    <row r="3423" spans="19:28">
      <c r="S3423" s="64" t="s">
        <v>99</v>
      </c>
      <c r="T3423" s="146">
        <f>_xll.qlCalendarAdvance(Calendar,T3422,S3423,,,trigger)</f>
        <v>63557</v>
      </c>
      <c r="U3423" s="78">
        <f>_xll.qlAbcdMathFunctionValue(U$1,($T3423-evaluationDate)/365)</f>
        <v>1.300000000026914E-3</v>
      </c>
      <c r="V3423" s="78">
        <f>_xll.qlAbcdMathFunctionValue(V$1,($T3423-evaluationDate)/365)</f>
        <v>2.7716780157877806E-4</v>
      </c>
      <c r="W3423" s="78">
        <f>_xll.qlAbcdMathFunctionValue(W$1,($T3423-evaluationDate)/365)</f>
        <v>1.1610603380337405E-3</v>
      </c>
      <c r="X3423" s="78">
        <f>_xll.qlAbcdMathFunctionValue(X$1,($T3423-evaluationDate)/365)</f>
        <v>8.1472042232270112E-5</v>
      </c>
      <c r="Y3423" s="78">
        <f>_xll.qlAbcdMathFunctionValue(Y$1,($T3423-evaluationDate)/365)</f>
        <v>5.8777484617984765E-4</v>
      </c>
      <c r="Z3423" s="78">
        <f>_xll.qlAbcdMathFunctionValue(Z$1,($T3423-evaluationDate)/365)</f>
        <v>5.8788822934939425E-4</v>
      </c>
      <c r="AA3423" s="78">
        <f>_xll.qlAbcdMathFunctionValue(AA$1,($T3423-evaluationDate)/365)</f>
        <v>1.9042100303122059E-4</v>
      </c>
      <c r="AB3423" s="78">
        <f>_xll.qlAbcdMathFunctionValue(AB$1,($T3423-evaluationDate)/365)</f>
        <v>1.0581889432567308E-4</v>
      </c>
    </row>
    <row r="3424" spans="19:28">
      <c r="S3424" s="64" t="s">
        <v>99</v>
      </c>
      <c r="T3424" s="146">
        <f>_xll.qlCalendarAdvance(Calendar,T3423,S3424,,,trigger)</f>
        <v>63564</v>
      </c>
      <c r="U3424" s="78">
        <f>_xll.qlAbcdMathFunctionValue(U$1,($T3424-evaluationDate)/365)</f>
        <v>1.3000000000266668E-3</v>
      </c>
      <c r="V3424" s="78">
        <f>_xll.qlAbcdMathFunctionValue(V$1,($T3424-evaluationDate)/365)</f>
        <v>2.7715156758471236E-4</v>
      </c>
      <c r="W3424" s="78">
        <f>_xll.qlAbcdMathFunctionValue(W$1,($T3424-evaluationDate)/365)</f>
        <v>1.1610592970923209E-3</v>
      </c>
      <c r="X3424" s="78">
        <f>_xll.qlAbcdMathFunctionValue(X$1,($T3424-evaluationDate)/365)</f>
        <v>8.136356766594138E-5</v>
      </c>
      <c r="Y3424" s="78">
        <f>_xll.qlAbcdMathFunctionValue(Y$1,($T3424-evaluationDate)/365)</f>
        <v>5.8777070468069112E-4</v>
      </c>
      <c r="Z3424" s="78">
        <f>_xll.qlAbcdMathFunctionValue(Z$1,($T3424-evaluationDate)/365)</f>
        <v>5.8788372478178513E-4</v>
      </c>
      <c r="AA3424" s="78">
        <f>_xll.qlAbcdMathFunctionValue(AA$1,($T3424-evaluationDate)/365)</f>
        <v>1.9041955538377976E-4</v>
      </c>
      <c r="AB3424" s="78">
        <f>_xll.qlAbcdMathFunctionValue(AB$1,($T3424-evaluationDate)/365)</f>
        <v>1.0581759099901856E-4</v>
      </c>
    </row>
    <row r="3425" spans="19:28">
      <c r="S3425" s="64" t="s">
        <v>99</v>
      </c>
      <c r="T3425" s="146">
        <f>_xll.qlCalendarAdvance(Calendar,T3424,S3425,,,trigger)</f>
        <v>63571</v>
      </c>
      <c r="U3425" s="78">
        <f>_xll.qlAbcdMathFunctionValue(U$1,($T3425-evaluationDate)/365)</f>
        <v>1.3000000000264219E-3</v>
      </c>
      <c r="V3425" s="78">
        <f>_xll.qlAbcdMathFunctionValue(V$1,($T3425-evaluationDate)/365)</f>
        <v>2.7713537373609434E-4</v>
      </c>
      <c r="W3425" s="78">
        <f>_xll.qlAbcdMathFunctionValue(W$1,($T3425-evaluationDate)/365)</f>
        <v>1.1610582558166823E-3</v>
      </c>
      <c r="X3425" s="78">
        <f>_xll.qlAbcdMathFunctionValue(X$1,($T3425-evaluationDate)/365)</f>
        <v>8.1255231376313041E-5</v>
      </c>
      <c r="Y3425" s="78">
        <f>_xll.qlAbcdMathFunctionValue(Y$1,($T3425-evaluationDate)/365)</f>
        <v>5.8776657644748792E-4</v>
      </c>
      <c r="Z3425" s="78">
        <f>_xll.qlAbcdMathFunctionValue(Z$1,($T3425-evaluationDate)/365)</f>
        <v>5.8787923462974123E-4</v>
      </c>
      <c r="AA3425" s="78">
        <f>_xll.qlAbcdMathFunctionValue(AA$1,($T3425-evaluationDate)/365)</f>
        <v>1.9041810736158035E-4</v>
      </c>
      <c r="AB3425" s="78">
        <f>_xll.qlAbcdMathFunctionValue(AB$1,($T3425-evaluationDate)/365)</f>
        <v>1.0581629042842491E-4</v>
      </c>
    </row>
    <row r="3426" spans="19:28">
      <c r="S3426" s="64" t="s">
        <v>99</v>
      </c>
      <c r="T3426" s="146">
        <f>_xll.qlCalendarAdvance(Calendar,T3425,S3426,,,trigger)</f>
        <v>63578</v>
      </c>
      <c r="U3426" s="78">
        <f>_xll.qlAbcdMathFunctionValue(U$1,($T3426-evaluationDate)/365)</f>
        <v>1.3000000000261795E-3</v>
      </c>
      <c r="V3426" s="78">
        <f>_xll.qlAbcdMathFunctionValue(V$1,($T3426-evaluationDate)/365)</f>
        <v>2.7711921993553017E-4</v>
      </c>
      <c r="W3426" s="78">
        <f>_xll.qlAbcdMathFunctionValue(W$1,($T3426-evaluationDate)/365)</f>
        <v>1.1610572142068385E-3</v>
      </c>
      <c r="X3426" s="78">
        <f>_xll.qlAbcdMathFunctionValue(X$1,($T3426-evaluationDate)/365)</f>
        <v>8.114703319972998E-5</v>
      </c>
      <c r="Y3426" s="78">
        <f>_xll.qlAbcdMathFunctionValue(Y$1,($T3426-evaluationDate)/365)</f>
        <v>5.8776246143821612E-4</v>
      </c>
      <c r="Z3426" s="78">
        <f>_xll.qlAbcdMathFunctionValue(Z$1,($T3426-evaluationDate)/365)</f>
        <v>5.8787475884765144E-4</v>
      </c>
      <c r="AA3426" s="78">
        <f>_xll.qlAbcdMathFunctionValue(AA$1,($T3426-evaluationDate)/365)</f>
        <v>1.9041665896469396E-4</v>
      </c>
      <c r="AB3426" s="78">
        <f>_xll.qlAbcdMathFunctionValue(AB$1,($T3426-evaluationDate)/365)</f>
        <v>1.0581499260821536E-4</v>
      </c>
    </row>
    <row r="3427" spans="19:28">
      <c r="S3427" s="64" t="s">
        <v>99</v>
      </c>
      <c r="T3427" s="146">
        <f>_xll.qlCalendarAdvance(Calendar,T3426,S3427,,,trigger)</f>
        <v>63585</v>
      </c>
      <c r="U3427" s="78">
        <f>_xll.qlAbcdMathFunctionValue(U$1,($T3427-evaluationDate)/365)</f>
        <v>1.300000000025939E-3</v>
      </c>
      <c r="V3427" s="78">
        <f>_xll.qlAbcdMathFunctionValue(V$1,($T3427-evaluationDate)/365)</f>
        <v>2.7710310608585631E-4</v>
      </c>
      <c r="W3427" s="78">
        <f>_xll.qlAbcdMathFunctionValue(W$1,($T3427-evaluationDate)/365)</f>
        <v>1.1610561722628031E-3</v>
      </c>
      <c r="X3427" s="78">
        <f>_xll.qlAbcdMathFunctionValue(X$1,($T3427-evaluationDate)/365)</f>
        <v>8.1038972972704581E-5</v>
      </c>
      <c r="Y3427" s="78">
        <f>_xll.qlAbcdMathFunctionValue(Y$1,($T3427-evaluationDate)/365)</f>
        <v>5.8775835961098505E-4</v>
      </c>
      <c r="Z3427" s="78">
        <f>_xll.qlAbcdMathFunctionValue(Z$1,($T3427-evaluationDate)/365)</f>
        <v>5.8787029739004683E-4</v>
      </c>
      <c r="AA3427" s="78">
        <f>_xll.qlAbcdMathFunctionValue(AA$1,($T3427-evaluationDate)/365)</f>
        <v>1.9041521019319205E-4</v>
      </c>
      <c r="AB3427" s="78">
        <f>_xll.qlAbcdMathFunctionValue(AB$1,($T3427-evaluationDate)/365)</f>
        <v>1.0581369753272437E-4</v>
      </c>
    </row>
    <row r="3428" spans="19:28">
      <c r="S3428" s="64" t="s">
        <v>99</v>
      </c>
      <c r="T3428" s="146">
        <f>_xll.qlCalendarAdvance(Calendar,T3427,S3428,,,trigger)</f>
        <v>63592</v>
      </c>
      <c r="U3428" s="78">
        <f>_xll.qlAbcdMathFunctionValue(U$1,($T3428-evaluationDate)/365)</f>
        <v>1.300000000025701E-3</v>
      </c>
      <c r="V3428" s="78">
        <f>_xll.qlAbcdMathFunctionValue(V$1,($T3428-evaluationDate)/365)</f>
        <v>2.7708703209013889E-4</v>
      </c>
      <c r="W3428" s="78">
        <f>_xll.qlAbcdMathFunctionValue(W$1,($T3428-evaluationDate)/365)</f>
        <v>1.1610551299845895E-3</v>
      </c>
      <c r="X3428" s="78">
        <f>_xll.qlAbcdMathFunctionValue(X$1,($T3428-evaluationDate)/365)</f>
        <v>8.0931050531917289E-5</v>
      </c>
      <c r="Y3428" s="78">
        <f>_xll.qlAbcdMathFunctionValue(Y$1,($T3428-evaluationDate)/365)</f>
        <v>5.8775427092403506E-4</v>
      </c>
      <c r="Z3428" s="78">
        <f>_xll.qlAbcdMathFunctionValue(Z$1,($T3428-evaluationDate)/365)</f>
        <v>5.8786585021160047E-4</v>
      </c>
      <c r="AA3428" s="78">
        <f>_xll.qlAbcdMathFunctionValue(AA$1,($T3428-evaluationDate)/365)</f>
        <v>1.9041376104714624E-4</v>
      </c>
      <c r="AB3428" s="78">
        <f>_xll.qlAbcdMathFunctionValue(AB$1,($T3428-evaluationDate)/365)</f>
        <v>1.0581240519629764E-4</v>
      </c>
    </row>
    <row r="3429" spans="19:28">
      <c r="S3429" s="64" t="s">
        <v>99</v>
      </c>
      <c r="T3429" s="146">
        <f>_xll.qlCalendarAdvance(Calendar,T3428,S3429,,,trigger)</f>
        <v>63599</v>
      </c>
      <c r="U3429" s="78">
        <f>_xll.qlAbcdMathFunctionValue(U$1,($T3429-evaluationDate)/365)</f>
        <v>1.300000000025465E-3</v>
      </c>
      <c r="V3429" s="78">
        <f>_xll.qlAbcdMathFunctionValue(V$1,($T3429-evaluationDate)/365)</f>
        <v>2.7707099785167328E-4</v>
      </c>
      <c r="W3429" s="78">
        <f>_xll.qlAbcdMathFunctionValue(W$1,($T3429-evaluationDate)/365)</f>
        <v>1.1610540873722114E-3</v>
      </c>
      <c r="X3429" s="78">
        <f>_xll.qlAbcdMathFunctionValue(X$1,($T3429-evaluationDate)/365)</f>
        <v>8.0823265714215979E-5</v>
      </c>
      <c r="Y3429" s="78">
        <f>_xll.qlAbcdMathFunctionValue(Y$1,($T3429-evaluationDate)/365)</f>
        <v>5.8775019533573668E-4</v>
      </c>
      <c r="Z3429" s="78">
        <f>_xll.qlAbcdMathFunctionValue(Z$1,($T3429-evaluationDate)/365)</f>
        <v>5.8786141726712652E-4</v>
      </c>
      <c r="AA3429" s="78">
        <f>_xll.qlAbcdMathFunctionValue(AA$1,($T3429-evaluationDate)/365)</f>
        <v>1.90412311526628E-4</v>
      </c>
      <c r="AB3429" s="78">
        <f>_xll.qlAbcdMathFunctionValue(AB$1,($T3429-evaluationDate)/365)</f>
        <v>1.0581111559329209E-4</v>
      </c>
    </row>
    <row r="3430" spans="19:28">
      <c r="S3430" s="64" t="s">
        <v>99</v>
      </c>
      <c r="T3430" s="146">
        <f>_xll.qlCalendarAdvance(Calendar,T3429,S3430,,,trigger)</f>
        <v>63606</v>
      </c>
      <c r="U3430" s="78">
        <f>_xll.qlAbcdMathFunctionValue(U$1,($T3430-evaluationDate)/365)</f>
        <v>1.3000000000252313E-3</v>
      </c>
      <c r="V3430" s="78">
        <f>_xll.qlAbcdMathFunctionValue(V$1,($T3430-evaluationDate)/365)</f>
        <v>2.7705500327398352E-4</v>
      </c>
      <c r="W3430" s="78">
        <f>_xll.qlAbcdMathFunctionValue(W$1,($T3430-evaluationDate)/365)</f>
        <v>1.1610530444256823E-3</v>
      </c>
      <c r="X3430" s="78">
        <f>_xll.qlAbcdMathFunctionValue(X$1,($T3430-evaluationDate)/365)</f>
        <v>8.0715618356616103E-5</v>
      </c>
      <c r="Y3430" s="78">
        <f>_xll.qlAbcdMathFunctionValue(Y$1,($T3430-evaluationDate)/365)</f>
        <v>5.8774613280459099E-4</v>
      </c>
      <c r="Z3430" s="78">
        <f>_xll.qlAbcdMathFunctionValue(Z$1,($T3430-evaluationDate)/365)</f>
        <v>5.8785699851158038E-4</v>
      </c>
      <c r="AA3430" s="78">
        <f>_xll.qlAbcdMathFunctionValue(AA$1,($T3430-evaluationDate)/365)</f>
        <v>1.9041086163170881E-4</v>
      </c>
      <c r="AB3430" s="78">
        <f>_xll.qlAbcdMathFunctionValue(AB$1,($T3430-evaluationDate)/365)</f>
        <v>1.0580982871807588E-4</v>
      </c>
    </row>
    <row r="3431" spans="19:28">
      <c r="S3431" s="64" t="s">
        <v>99</v>
      </c>
      <c r="T3431" s="146">
        <f>_xll.qlCalendarAdvance(Calendar,T3430,S3431,,,trigger)</f>
        <v>63613</v>
      </c>
      <c r="U3431" s="78">
        <f>_xll.qlAbcdMathFunctionValue(U$1,($T3431-evaluationDate)/365)</f>
        <v>1.3000000000249997E-3</v>
      </c>
      <c r="V3431" s="78">
        <f>_xll.qlAbcdMathFunctionValue(V$1,($T3431-evaluationDate)/365)</f>
        <v>2.770390482608218E-4</v>
      </c>
      <c r="W3431" s="78">
        <f>_xll.qlAbcdMathFunctionValue(W$1,($T3431-evaluationDate)/365)</f>
        <v>1.1610520011450154E-3</v>
      </c>
      <c r="X3431" s="78">
        <f>_xll.qlAbcdMathFunctionValue(X$1,($T3431-evaluationDate)/365)</f>
        <v>8.0608108296300473E-5</v>
      </c>
      <c r="Y3431" s="78">
        <f>_xll.qlAbcdMathFunctionValue(Y$1,($T3431-evaluationDate)/365)</f>
        <v>5.877420832892282E-4</v>
      </c>
      <c r="Z3431" s="78">
        <f>_xll.qlAbcdMathFunctionValue(Z$1,($T3431-evaluationDate)/365)</f>
        <v>5.8785259390005797E-4</v>
      </c>
      <c r="AA3431" s="78">
        <f>_xll.qlAbcdMathFunctionValue(AA$1,($T3431-evaluationDate)/365)</f>
        <v>1.9040941136246015E-4</v>
      </c>
      <c r="AB3431" s="78">
        <f>_xll.qlAbcdMathFunctionValue(AB$1,($T3431-evaluationDate)/365)</f>
        <v>1.0580854456502828E-4</v>
      </c>
    </row>
    <row r="3432" spans="19:28">
      <c r="S3432" s="64" t="s">
        <v>99</v>
      </c>
      <c r="T3432" s="146">
        <f>_xll.qlCalendarAdvance(Calendar,T3431,S3432,,,trigger)</f>
        <v>63620</v>
      </c>
      <c r="U3432" s="78">
        <f>_xll.qlAbcdMathFunctionValue(U$1,($T3432-evaluationDate)/365)</f>
        <v>1.3000000000247701E-3</v>
      </c>
      <c r="V3432" s="78">
        <f>_xll.qlAbcdMathFunctionValue(V$1,($T3432-evaluationDate)/365)</f>
        <v>2.7702313271616796E-4</v>
      </c>
      <c r="W3432" s="78">
        <f>_xll.qlAbcdMathFunctionValue(W$1,($T3432-evaluationDate)/365)</f>
        <v>1.1610509575302251E-3</v>
      </c>
      <c r="X3432" s="78">
        <f>_xll.qlAbcdMathFunctionValue(X$1,($T3432-evaluationDate)/365)</f>
        <v>8.0500735370619302E-5</v>
      </c>
      <c r="Y3432" s="78">
        <f>_xll.qlAbcdMathFunctionValue(Y$1,($T3432-evaluationDate)/365)</f>
        <v>5.8773804674840796E-4</v>
      </c>
      <c r="Z3432" s="78">
        <f>_xll.qlAbcdMathFunctionValue(Z$1,($T3432-evaluationDate)/365)</f>
        <v>5.8784820338779508E-4</v>
      </c>
      <c r="AA3432" s="78">
        <f>_xll.qlAbcdMathFunctionValue(AA$1,($T3432-evaluationDate)/365)</f>
        <v>1.9040796071895358E-4</v>
      </c>
      <c r="AB3432" s="78">
        <f>_xll.qlAbcdMathFunctionValue(AB$1,($T3432-evaluationDate)/365)</f>
        <v>1.0580726312853978E-4</v>
      </c>
    </row>
    <row r="3433" spans="19:28">
      <c r="S3433" s="64" t="s">
        <v>99</v>
      </c>
      <c r="T3433" s="146">
        <f>_xll.qlCalendarAdvance(Calendar,T3432,S3433,,,trigger)</f>
        <v>63627</v>
      </c>
      <c r="U3433" s="78">
        <f>_xll.qlAbcdMathFunctionValue(U$1,($T3433-evaluationDate)/365)</f>
        <v>1.3000000000245426E-3</v>
      </c>
      <c r="V3433" s="78">
        <f>_xll.qlAbcdMathFunctionValue(V$1,($T3433-evaluationDate)/365)</f>
        <v>2.7700725654422896E-4</v>
      </c>
      <c r="W3433" s="78">
        <f>_xll.qlAbcdMathFunctionValue(W$1,($T3433-evaluationDate)/365)</f>
        <v>1.1610499135813242E-3</v>
      </c>
      <c r="X3433" s="78">
        <f>_xll.qlAbcdMathFunctionValue(X$1,($T3433-evaluationDate)/365)</f>
        <v>8.0393499417089973E-5</v>
      </c>
      <c r="Y3433" s="78">
        <f>_xll.qlAbcdMathFunctionValue(Y$1,($T3433-evaluationDate)/365)</f>
        <v>5.8773402314101907E-4</v>
      </c>
      <c r="Z3433" s="78">
        <f>_xll.qlAbcdMathFunctionValue(Z$1,($T3433-evaluationDate)/365)</f>
        <v>5.8784382693016757E-4</v>
      </c>
      <c r="AA3433" s="78">
        <f>_xll.qlAbcdMathFunctionValue(AA$1,($T3433-evaluationDate)/365)</f>
        <v>1.9040650970126051E-4</v>
      </c>
      <c r="AB3433" s="78">
        <f>_xll.qlAbcdMathFunctionValue(AB$1,($T3433-evaluationDate)/365)</f>
        <v>1.0580598440301195E-4</v>
      </c>
    </row>
    <row r="3434" spans="19:28">
      <c r="S3434" s="64" t="s">
        <v>99</v>
      </c>
      <c r="T3434" s="146">
        <f>_xll.qlCalendarAdvance(Calendar,T3433,S3434,,,trigger)</f>
        <v>63634</v>
      </c>
      <c r="U3434" s="78">
        <f>_xll.qlAbcdMathFunctionValue(U$1,($T3434-evaluationDate)/365)</f>
        <v>1.3000000000243173E-3</v>
      </c>
      <c r="V3434" s="78">
        <f>_xll.qlAbcdMathFunctionValue(V$1,($T3434-evaluationDate)/365)</f>
        <v>2.7699141964943839E-4</v>
      </c>
      <c r="W3434" s="78">
        <f>_xll.qlAbcdMathFunctionValue(W$1,($T3434-evaluationDate)/365)</f>
        <v>1.1610488692983265E-3</v>
      </c>
      <c r="X3434" s="78">
        <f>_xll.qlAbcdMathFunctionValue(X$1,($T3434-evaluationDate)/365)</f>
        <v>8.0286400273396808E-5</v>
      </c>
      <c r="Y3434" s="78">
        <f>_xll.qlAbcdMathFunctionValue(Y$1,($T3434-evaluationDate)/365)</f>
        <v>5.8773001242607846E-4</v>
      </c>
      <c r="Z3434" s="78">
        <f>_xll.qlAbcdMathFunctionValue(Z$1,($T3434-evaluationDate)/365)</f>
        <v>5.8783946448269021E-4</v>
      </c>
      <c r="AA3434" s="78">
        <f>_xll.qlAbcdMathFunctionValue(AA$1,($T3434-evaluationDate)/365)</f>
        <v>1.9040505830945242E-4</v>
      </c>
      <c r="AB3434" s="78">
        <f>_xll.qlAbcdMathFunctionValue(AB$1,($T3434-evaluationDate)/365)</f>
        <v>1.0580470838285751E-4</v>
      </c>
    </row>
    <row r="3435" spans="19:28">
      <c r="S3435" s="64" t="s">
        <v>99</v>
      </c>
      <c r="T3435" s="146">
        <f>_xll.qlCalendarAdvance(Calendar,T3434,S3435,,,trigger)</f>
        <v>63641</v>
      </c>
      <c r="U3435" s="78">
        <f>_xll.qlAbcdMathFunctionValue(U$1,($T3435-evaluationDate)/365)</f>
        <v>1.3000000000240942E-3</v>
      </c>
      <c r="V3435" s="78">
        <f>_xll.qlAbcdMathFunctionValue(V$1,($T3435-evaluationDate)/365)</f>
        <v>2.7697562193645589E-4</v>
      </c>
      <c r="W3435" s="78">
        <f>_xll.qlAbcdMathFunctionValue(W$1,($T3435-evaluationDate)/365)</f>
        <v>1.1610478246812455E-3</v>
      </c>
      <c r="X3435" s="78">
        <f>_xll.qlAbcdMathFunctionValue(X$1,($T3435-evaluationDate)/365)</f>
        <v>8.0179437777391072E-5</v>
      </c>
      <c r="Y3435" s="78">
        <f>_xll.qlAbcdMathFunctionValue(Y$1,($T3435-evaluationDate)/365)</f>
        <v>5.8772601456273123E-4</v>
      </c>
      <c r="Z3435" s="78">
        <f>_xll.qlAbcdMathFunctionValue(Z$1,($T3435-evaluationDate)/365)</f>
        <v>5.8783511600101661E-4</v>
      </c>
      <c r="AA3435" s="78">
        <f>_xll.qlAbcdMathFunctionValue(AA$1,($T3435-evaluationDate)/365)</f>
        <v>1.9040360654360079E-4</v>
      </c>
      <c r="AB3435" s="78">
        <f>_xll.qlAbcdMathFunctionValue(AB$1,($T3435-evaluationDate)/365)</f>
        <v>1.0580343506250026E-4</v>
      </c>
    </row>
    <row r="3436" spans="19:28">
      <c r="S3436" s="64" t="s">
        <v>99</v>
      </c>
      <c r="T3436" s="146">
        <f>_xll.qlCalendarAdvance(Calendar,T3435,S3436,,,trigger)</f>
        <v>63648</v>
      </c>
      <c r="U3436" s="78">
        <f>_xll.qlAbcdMathFunctionValue(U$1,($T3436-evaluationDate)/365)</f>
        <v>1.300000000023873E-3</v>
      </c>
      <c r="V3436" s="78">
        <f>_xll.qlAbcdMathFunctionValue(V$1,($T3436-evaluationDate)/365)</f>
        <v>2.769598633101667E-4</v>
      </c>
      <c r="W3436" s="78">
        <f>_xll.qlAbcdMathFunctionValue(W$1,($T3436-evaluationDate)/365)</f>
        <v>1.1610467797300949E-3</v>
      </c>
      <c r="X3436" s="78">
        <f>_xll.qlAbcdMathFunctionValue(X$1,($T3436-evaluationDate)/365)</f>
        <v>8.0072611767091021E-5</v>
      </c>
      <c r="Y3436" s="78">
        <f>_xll.qlAbcdMathFunctionValue(Y$1,($T3436-evaluationDate)/365)</f>
        <v>5.8772202951025009E-4</v>
      </c>
      <c r="Z3436" s="78">
        <f>_xll.qlAbcdMathFunctionValue(Z$1,($T3436-evaluationDate)/365)</f>
        <v>5.878307814409391E-4</v>
      </c>
      <c r="AA3436" s="78">
        <f>_xll.qlAbcdMathFunctionValue(AA$1,($T3436-evaluationDate)/365)</f>
        <v>1.9040215440377703E-4</v>
      </c>
      <c r="AB3436" s="78">
        <f>_xll.qlAbcdMathFunctionValue(AB$1,($T3436-evaluationDate)/365)</f>
        <v>1.0580216443637508E-4</v>
      </c>
    </row>
    <row r="3437" spans="19:28">
      <c r="S3437" s="64" t="s">
        <v>99</v>
      </c>
      <c r="T3437" s="146">
        <f>_xll.qlCalendarAdvance(Calendar,T3436,S3437,,,trigger)</f>
        <v>63655</v>
      </c>
      <c r="U3437" s="78">
        <f>_xll.qlAbcdMathFunctionValue(U$1,($T3437-evaluationDate)/365)</f>
        <v>1.3000000000236538E-3</v>
      </c>
      <c r="V3437" s="78">
        <f>_xll.qlAbcdMathFunctionValue(V$1,($T3437-evaluationDate)/365)</f>
        <v>2.7694414367568105E-4</v>
      </c>
      <c r="W3437" s="78">
        <f>_xll.qlAbcdMathFunctionValue(W$1,($T3437-evaluationDate)/365)</f>
        <v>1.1610457344448885E-3</v>
      </c>
      <c r="X3437" s="78">
        <f>_xll.qlAbcdMathFunctionValue(X$1,($T3437-evaluationDate)/365)</f>
        <v>7.9965922080681487E-5</v>
      </c>
      <c r="Y3437" s="78">
        <f>_xll.qlAbcdMathFunctionValue(Y$1,($T3437-evaluationDate)/365)</f>
        <v>5.8771805722803534E-4</v>
      </c>
      <c r="Z3437" s="78">
        <f>_xll.qlAbcdMathFunctionValue(Z$1,($T3437-evaluationDate)/365)</f>
        <v>5.8782646075838756E-4</v>
      </c>
      <c r="AA3437" s="78">
        <f>_xll.qlAbcdMathFunctionValue(AA$1,($T3437-evaluationDate)/365)</f>
        <v>1.9040070189005261E-4</v>
      </c>
      <c r="AB3437" s="78">
        <f>_xll.qlAbcdMathFunctionValue(AB$1,($T3437-evaluationDate)/365)</f>
        <v>1.0580089649892791E-4</v>
      </c>
    </row>
    <row r="3438" spans="19:28">
      <c r="S3438" s="64" t="s">
        <v>99</v>
      </c>
      <c r="T3438" s="146">
        <f>_xll.qlCalendarAdvance(Calendar,T3437,S3438,,,trigger)</f>
        <v>63662</v>
      </c>
      <c r="U3438" s="78">
        <f>_xll.qlAbcdMathFunctionValue(U$1,($T3438-evaluationDate)/365)</f>
        <v>1.3000000000234365E-3</v>
      </c>
      <c r="V3438" s="78">
        <f>_xll.qlAbcdMathFunctionValue(V$1,($T3438-evaluationDate)/365)</f>
        <v>2.7692846293833379E-4</v>
      </c>
      <c r="W3438" s="78">
        <f>_xll.qlAbcdMathFunctionValue(W$1,($T3438-evaluationDate)/365)</f>
        <v>1.1610446888256389E-3</v>
      </c>
      <c r="X3438" s="78">
        <f>_xll.qlAbcdMathFunctionValue(X$1,($T3438-evaluationDate)/365)</f>
        <v>7.9859368556513822E-5</v>
      </c>
      <c r="Y3438" s="78">
        <f>_xll.qlAbcdMathFunctionValue(Y$1,($T3438-evaluationDate)/365)</f>
        <v>5.8771409767561394E-4</v>
      </c>
      <c r="Z3438" s="78">
        <f>_xll.qlAbcdMathFunctionValue(Z$1,($T3438-evaluationDate)/365)</f>
        <v>5.8782215390942969E-4</v>
      </c>
      <c r="AA3438" s="78">
        <f>_xll.qlAbcdMathFunctionValue(AA$1,($T3438-evaluationDate)/365)</f>
        <v>1.9039924900249891E-4</v>
      </c>
      <c r="AB3438" s="78">
        <f>_xll.qlAbcdMathFunctionValue(AB$1,($T3438-evaluationDate)/365)</f>
        <v>1.057996312446157E-4</v>
      </c>
    </row>
    <row r="3439" spans="19:28">
      <c r="S3439" s="64" t="s">
        <v>99</v>
      </c>
      <c r="T3439" s="146">
        <f>_xll.qlCalendarAdvance(Calendar,T3438,S3439,,,trigger)</f>
        <v>63669</v>
      </c>
      <c r="U3439" s="78">
        <f>_xll.qlAbcdMathFunctionValue(U$1,($T3439-evaluationDate)/365)</f>
        <v>1.3000000000232214E-3</v>
      </c>
      <c r="V3439" s="78">
        <f>_xll.qlAbcdMathFunctionValue(V$1,($T3439-evaluationDate)/365)</f>
        <v>2.769128210036838E-4</v>
      </c>
      <c r="W3439" s="78">
        <f>_xll.qlAbcdMathFunctionValue(W$1,($T3439-evaluationDate)/365)</f>
        <v>1.1610436428723607E-3</v>
      </c>
      <c r="X3439" s="78">
        <f>_xll.qlAbcdMathFunctionValue(X$1,($T3439-evaluationDate)/365)</f>
        <v>7.9752951033106045E-5</v>
      </c>
      <c r="Y3439" s="78">
        <f>_xll.qlAbcdMathFunctionValue(Y$1,($T3439-evaluationDate)/365)</f>
        <v>5.8771015081263926E-4</v>
      </c>
      <c r="Z3439" s="78">
        <f>_xll.qlAbcdMathFunctionValue(Z$1,($T3439-evaluationDate)/365)</f>
        <v>5.8781786085027022E-4</v>
      </c>
      <c r="AA3439" s="78">
        <f>_xll.qlAbcdMathFunctionValue(AA$1,($T3439-evaluationDate)/365)</f>
        <v>1.9039779574118743E-4</v>
      </c>
      <c r="AB3439" s="78">
        <f>_xll.qlAbcdMathFunctionValue(AB$1,($T3439-evaluationDate)/365)</f>
        <v>1.0579836866790642E-4</v>
      </c>
    </row>
    <row r="3440" spans="19:28">
      <c r="S3440" s="64" t="s">
        <v>99</v>
      </c>
      <c r="T3440" s="146">
        <f>_xll.qlCalendarAdvance(Calendar,T3439,S3440,,,trigger)</f>
        <v>63676</v>
      </c>
      <c r="U3440" s="78">
        <f>_xll.qlAbcdMathFunctionValue(U$1,($T3440-evaluationDate)/365)</f>
        <v>1.3000000000230082E-3</v>
      </c>
      <c r="V3440" s="78">
        <f>_xll.qlAbcdMathFunctionValue(V$1,($T3440-evaluationDate)/365)</f>
        <v>2.7689721777751349E-4</v>
      </c>
      <c r="W3440" s="78">
        <f>_xll.qlAbcdMathFunctionValue(W$1,($T3440-evaluationDate)/365)</f>
        <v>1.1610425965850671E-3</v>
      </c>
      <c r="X3440" s="78">
        <f>_xll.qlAbcdMathFunctionValue(X$1,($T3440-evaluationDate)/365)</f>
        <v>7.9646669349142522E-5</v>
      </c>
      <c r="Y3440" s="78">
        <f>_xll.qlAbcdMathFunctionValue(Y$1,($T3440-evaluationDate)/365)</f>
        <v>5.8770621659889096E-4</v>
      </c>
      <c r="Z3440" s="78">
        <f>_xll.qlAbcdMathFunctionValue(Z$1,($T3440-evaluationDate)/365)</f>
        <v>5.8781358153725061E-4</v>
      </c>
      <c r="AA3440" s="78">
        <f>_xll.qlAbcdMathFunctionValue(AA$1,($T3440-evaluationDate)/365)</f>
        <v>1.9039634210618953E-4</v>
      </c>
      <c r="AB3440" s="78">
        <f>_xll.qlAbcdMathFunctionValue(AB$1,($T3440-evaluationDate)/365)</f>
        <v>1.0579710876327904E-4</v>
      </c>
    </row>
    <row r="3441" spans="19:28">
      <c r="S3441" s="64" t="s">
        <v>99</v>
      </c>
      <c r="T3441" s="146">
        <f>_xll.qlCalendarAdvance(Calendar,T3440,S3441,,,trigger)</f>
        <v>63683</v>
      </c>
      <c r="U3441" s="78">
        <f>_xll.qlAbcdMathFunctionValue(U$1,($T3441-evaluationDate)/365)</f>
        <v>1.3000000000227968E-3</v>
      </c>
      <c r="V3441" s="78">
        <f>_xll.qlAbcdMathFunctionValue(V$1,($T3441-evaluationDate)/365)</f>
        <v>2.7688165316582815E-4</v>
      </c>
      <c r="W3441" s="78">
        <f>_xll.qlAbcdMathFunctionValue(W$1,($T3441-evaluationDate)/365)</f>
        <v>1.1610415499637712E-3</v>
      </c>
      <c r="X3441" s="78">
        <f>_xll.qlAbcdMathFunctionValue(X$1,($T3441-evaluationDate)/365)</f>
        <v>7.9540523343473728E-5</v>
      </c>
      <c r="Y3441" s="78">
        <f>_xll.qlAbcdMathFunctionValue(Y$1,($T3441-evaluationDate)/365)</f>
        <v>5.8770229499427462E-4</v>
      </c>
      <c r="Z3441" s="78">
        <f>_xll.qlAbcdMathFunctionValue(Z$1,($T3441-evaluationDate)/365)</f>
        <v>5.878093159268486E-4</v>
      </c>
      <c r="AA3441" s="78">
        <f>_xll.qlAbcdMathFunctionValue(AA$1,($T3441-evaluationDate)/365)</f>
        <v>1.9039488809757658E-4</v>
      </c>
      <c r="AB3441" s="78">
        <f>_xll.qlAbcdMathFunctionValue(AB$1,($T3441-evaluationDate)/365)</f>
        <v>1.0579585152522349E-4</v>
      </c>
    </row>
    <row r="3442" spans="19:28">
      <c r="S3442" s="64" t="s">
        <v>99</v>
      </c>
      <c r="T3442" s="146">
        <f>_xll.qlCalendarAdvance(Calendar,T3441,S3442,,,trigger)</f>
        <v>63690</v>
      </c>
      <c r="U3442" s="78">
        <f>_xll.qlAbcdMathFunctionValue(U$1,($T3442-evaluationDate)/365)</f>
        <v>1.3000000000225876E-3</v>
      </c>
      <c r="V3442" s="78">
        <f>_xll.qlAbcdMathFunctionValue(V$1,($T3442-evaluationDate)/365)</f>
        <v>2.768661270748557E-4</v>
      </c>
      <c r="W3442" s="78">
        <f>_xll.qlAbcdMathFunctionValue(W$1,($T3442-evaluationDate)/365)</f>
        <v>1.1610405030084874E-3</v>
      </c>
      <c r="X3442" s="78">
        <f>_xll.qlAbcdMathFunctionValue(X$1,($T3442-evaluationDate)/365)</f>
        <v>7.9434512855116257E-5</v>
      </c>
      <c r="Y3442" s="78">
        <f>_xll.qlAbcdMathFunctionValue(Y$1,($T3442-evaluationDate)/365)</f>
        <v>5.8769838595882067E-4</v>
      </c>
      <c r="Z3442" s="78">
        <f>_xll.qlAbcdMathFunctionValue(Z$1,($T3442-evaluationDate)/365)</f>
        <v>5.8780506397567789E-4</v>
      </c>
      <c r="AA3442" s="78">
        <f>_xll.qlAbcdMathFunctionValue(AA$1,($T3442-evaluationDate)/365)</f>
        <v>1.9039343371542002E-4</v>
      </c>
      <c r="AB3442" s="78">
        <f>_xll.qlAbcdMathFunctionValue(AB$1,($T3442-evaluationDate)/365)</f>
        <v>1.0579459694824065E-4</v>
      </c>
    </row>
    <row r="3443" spans="19:28">
      <c r="S3443" s="64" t="s">
        <v>99</v>
      </c>
      <c r="T3443" s="146">
        <f>_xll.qlCalendarAdvance(Calendar,T3442,S3443,,,trigger)</f>
        <v>63697</v>
      </c>
      <c r="U3443" s="78">
        <f>_xll.qlAbcdMathFunctionValue(U$1,($T3443-evaluationDate)/365)</f>
        <v>1.3000000000223803E-3</v>
      </c>
      <c r="V3443" s="78">
        <f>_xll.qlAbcdMathFunctionValue(V$1,($T3443-evaluationDate)/365)</f>
        <v>2.7685063941104606E-4</v>
      </c>
      <c r="W3443" s="78">
        <f>_xll.qlAbcdMathFunctionValue(W$1,($T3443-evaluationDate)/365)</f>
        <v>1.1610394557192286E-3</v>
      </c>
      <c r="X3443" s="78">
        <f>_xll.qlAbcdMathFunctionValue(X$1,($T3443-evaluationDate)/365)</f>
        <v>7.9328637723252932E-5</v>
      </c>
      <c r="Y3443" s="78">
        <f>_xll.qlAbcdMathFunctionValue(Y$1,($T3443-evaluationDate)/365)</f>
        <v>5.8769448945268502E-4</v>
      </c>
      <c r="Z3443" s="78">
        <f>_xll.qlAbcdMathFunctionValue(Z$1,($T3443-evaluationDate)/365)</f>
        <v>5.8780082564048749E-4</v>
      </c>
      <c r="AA3443" s="78">
        <f>_xll.qlAbcdMathFunctionValue(AA$1,($T3443-evaluationDate)/365)</f>
        <v>1.9039197895979123E-4</v>
      </c>
      <c r="AB3443" s="78">
        <f>_xll.qlAbcdMathFunctionValue(AB$1,($T3443-evaluationDate)/365)</f>
        <v>1.0579334502684232E-4</v>
      </c>
    </row>
    <row r="3444" spans="19:28">
      <c r="S3444" s="64" t="s">
        <v>99</v>
      </c>
      <c r="T3444" s="146">
        <f>_xll.qlCalendarAdvance(Calendar,T3443,S3444,,,trigger)</f>
        <v>63704</v>
      </c>
      <c r="U3444" s="78">
        <f>_xll.qlAbcdMathFunctionValue(U$1,($T3444-evaluationDate)/365)</f>
        <v>1.3000000000221747E-3</v>
      </c>
      <c r="V3444" s="78">
        <f>_xll.qlAbcdMathFunctionValue(V$1,($T3444-evaluationDate)/365)</f>
        <v>2.7683519008107053E-4</v>
      </c>
      <c r="W3444" s="78">
        <f>_xll.qlAbcdMathFunctionValue(W$1,($T3444-evaluationDate)/365)</f>
        <v>1.1610384080960087E-3</v>
      </c>
      <c r="X3444" s="78">
        <f>_xll.qlAbcdMathFunctionValue(X$1,($T3444-evaluationDate)/365)</f>
        <v>7.9222897787232274E-5</v>
      </c>
      <c r="Y3444" s="78">
        <f>_xll.qlAbcdMathFunctionValue(Y$1,($T3444-evaluationDate)/365)</f>
        <v>5.8769060543614781E-4</v>
      </c>
      <c r="Z3444" s="78">
        <f>_xll.qlAbcdMathFunctionValue(Z$1,($T3444-evaluationDate)/365)</f>
        <v>5.8779660087816159E-4</v>
      </c>
      <c r="AA3444" s="78">
        <f>_xll.qlAbcdMathFunctionValue(AA$1,($T3444-evaluationDate)/365)</f>
        <v>1.9039052383076156E-4</v>
      </c>
      <c r="AB3444" s="78">
        <f>_xll.qlAbcdMathFunctionValue(AB$1,($T3444-evaluationDate)/365)</f>
        <v>1.0579209575555124E-4</v>
      </c>
    </row>
    <row r="3445" spans="19:28">
      <c r="S3445" s="64" t="s">
        <v>99</v>
      </c>
      <c r="T3445" s="146">
        <f>_xll.qlCalendarAdvance(Calendar,T3444,S3445,,,trigger)</f>
        <v>63711</v>
      </c>
      <c r="U3445" s="78">
        <f>_xll.qlAbcdMathFunctionValue(U$1,($T3445-evaluationDate)/365)</f>
        <v>1.3000000000219711E-3</v>
      </c>
      <c r="V3445" s="78">
        <f>_xll.qlAbcdMathFunctionValue(V$1,($T3445-evaluationDate)/365)</f>
        <v>2.768197789918215E-4</v>
      </c>
      <c r="W3445" s="78">
        <f>_xll.qlAbcdMathFunctionValue(W$1,($T3445-evaluationDate)/365)</f>
        <v>1.1610373601388408E-3</v>
      </c>
      <c r="X3445" s="78">
        <f>_xll.qlAbcdMathFunctionValue(X$1,($T3445-evaluationDate)/365)</f>
        <v>7.9117292886568576E-5</v>
      </c>
      <c r="Y3445" s="78">
        <f>_xll.qlAbcdMathFunctionValue(Y$1,($T3445-evaluationDate)/365)</f>
        <v>5.8768673386961354E-4</v>
      </c>
      <c r="Z3445" s="78">
        <f>_xll.qlAbcdMathFunctionValue(Z$1,($T3445-evaluationDate)/365)</f>
        <v>5.8779238964571875E-4</v>
      </c>
      <c r="AA3445" s="78">
        <f>_xll.qlAbcdMathFunctionValue(AA$1,($T3445-evaluationDate)/365)</f>
        <v>1.9038906832840241E-4</v>
      </c>
      <c r="AB3445" s="78">
        <f>_xll.qlAbcdMathFunctionValue(AB$1,($T3445-evaluationDate)/365)</f>
        <v>1.05790849128901E-4</v>
      </c>
    </row>
    <row r="3446" spans="19:28">
      <c r="S3446" s="64" t="s">
        <v>99</v>
      </c>
      <c r="T3446" s="146">
        <f>_xll.qlCalendarAdvance(Calendar,T3445,S3446,,,trigger)</f>
        <v>63718</v>
      </c>
      <c r="U3446" s="78">
        <f>_xll.qlAbcdMathFunctionValue(U$1,($T3446-evaluationDate)/365)</f>
        <v>1.3000000000217692E-3</v>
      </c>
      <c r="V3446" s="78">
        <f>_xll.qlAbcdMathFunctionValue(V$1,($T3446-evaluationDate)/365)</f>
        <v>2.7680440605041173E-4</v>
      </c>
      <c r="W3446" s="78">
        <f>_xll.qlAbcdMathFunctionValue(W$1,($T3446-evaluationDate)/365)</f>
        <v>1.1610363118477389E-3</v>
      </c>
      <c r="X3446" s="78">
        <f>_xll.qlAbcdMathFunctionValue(X$1,($T3446-evaluationDate)/365)</f>
        <v>7.9011822860941962E-5</v>
      </c>
      <c r="Y3446" s="78">
        <f>_xll.qlAbcdMathFunctionValue(Y$1,($T3446-evaluationDate)/365)</f>
        <v>5.8768287471361053E-4</v>
      </c>
      <c r="Z3446" s="78">
        <f>_xll.qlAbcdMathFunctionValue(Z$1,($T3446-evaluationDate)/365)</f>
        <v>5.8778819190031216E-4</v>
      </c>
      <c r="AA3446" s="78">
        <f>_xll.qlAbcdMathFunctionValue(AA$1,($T3446-evaluationDate)/365)</f>
        <v>1.9038761245278508E-4</v>
      </c>
      <c r="AB3446" s="78">
        <f>_xll.qlAbcdMathFunctionValue(AB$1,($T3446-evaluationDate)/365)</f>
        <v>1.0578960514143607E-4</v>
      </c>
    </row>
    <row r="3447" spans="19:28">
      <c r="S3447" s="64" t="s">
        <v>99</v>
      </c>
      <c r="T3447" s="146">
        <f>_xll.qlCalendarAdvance(Calendar,T3446,S3447,,,trigger)</f>
        <v>63725</v>
      </c>
      <c r="U3447" s="78">
        <f>_xll.qlAbcdMathFunctionValue(U$1,($T3447-evaluationDate)/365)</f>
        <v>1.3000000000215695E-3</v>
      </c>
      <c r="V3447" s="78">
        <f>_xll.qlAbcdMathFunctionValue(V$1,($T3447-evaluationDate)/365)</f>
        <v>2.7678907116417405E-4</v>
      </c>
      <c r="W3447" s="78">
        <f>_xll.qlAbcdMathFunctionValue(W$1,($T3447-evaluationDate)/365)</f>
        <v>1.1610352632227166E-3</v>
      </c>
      <c r="X3447" s="78">
        <f>_xll.qlAbcdMathFunctionValue(X$1,($T3447-evaluationDate)/365)</f>
        <v>7.8906487550198056E-5</v>
      </c>
      <c r="Y3447" s="78">
        <f>_xll.qlAbcdMathFunctionValue(Y$1,($T3447-evaluationDate)/365)</f>
        <v>5.8767902792879049E-4</v>
      </c>
      <c r="Z3447" s="78">
        <f>_xll.qlAbcdMathFunctionValue(Z$1,($T3447-evaluationDate)/365)</f>
        <v>5.8778400759922837E-4</v>
      </c>
      <c r="AA3447" s="78">
        <f>_xll.qlAbcdMathFunctionValue(AA$1,($T3447-evaluationDate)/365)</f>
        <v>1.9038615620398097E-4</v>
      </c>
      <c r="AB3447" s="78">
        <f>_xll.qlAbcdMathFunctionValue(AB$1,($T3447-evaluationDate)/365)</f>
        <v>1.0578836378771177E-4</v>
      </c>
    </row>
    <row r="3448" spans="19:28">
      <c r="S3448" s="64" t="s">
        <v>99</v>
      </c>
      <c r="T3448" s="146">
        <f>_xll.qlCalendarAdvance(Calendar,T3447,S3448,,,trigger)</f>
        <v>63732</v>
      </c>
      <c r="U3448" s="78">
        <f>_xll.qlAbcdMathFunctionValue(U$1,($T3448-evaluationDate)/365)</f>
        <v>1.3000000000213713E-3</v>
      </c>
      <c r="V3448" s="78">
        <f>_xll.qlAbcdMathFunctionValue(V$1,($T3448-evaluationDate)/365)</f>
        <v>2.7677377424066075E-4</v>
      </c>
      <c r="W3448" s="78">
        <f>_xll.qlAbcdMathFunctionValue(W$1,($T3448-evaluationDate)/365)</f>
        <v>1.1610342142637869E-3</v>
      </c>
      <c r="X3448" s="78">
        <f>_xll.qlAbcdMathFunctionValue(X$1,($T3448-evaluationDate)/365)</f>
        <v>7.8801286794347785E-5</v>
      </c>
      <c r="Y3448" s="78">
        <f>_xll.qlAbcdMathFunctionValue(Y$1,($T3448-evaluationDate)/365)</f>
        <v>5.8767519347592806E-4</v>
      </c>
      <c r="Z3448" s="78">
        <f>_xll.qlAbcdMathFunctionValue(Z$1,($T3448-evaluationDate)/365)</f>
        <v>5.8777983669988762E-4</v>
      </c>
      <c r="AA3448" s="78">
        <f>_xll.qlAbcdMathFunctionValue(AA$1,($T3448-evaluationDate)/365)</f>
        <v>1.903846995820614E-4</v>
      </c>
      <c r="AB3448" s="78">
        <f>_xll.qlAbcdMathFunctionValue(AB$1,($T3448-evaluationDate)/365)</f>
        <v>1.0578712506229426E-4</v>
      </c>
    </row>
    <row r="3449" spans="19:28">
      <c r="S3449" s="64" t="s">
        <v>99</v>
      </c>
      <c r="T3449" s="146">
        <f>_xll.qlCalendarAdvance(Calendar,T3448,S3449,,,trigger)</f>
        <v>63739</v>
      </c>
      <c r="U3449" s="78">
        <f>_xll.qlAbcdMathFunctionValue(U$1,($T3449-evaluationDate)/365)</f>
        <v>1.3000000000211751E-3</v>
      </c>
      <c r="V3449" s="78">
        <f>_xll.qlAbcdMathFunctionValue(V$1,($T3449-evaluationDate)/365)</f>
        <v>2.7675851518764298E-4</v>
      </c>
      <c r="W3449" s="78">
        <f>_xll.qlAbcdMathFunctionValue(W$1,($T3449-evaluationDate)/365)</f>
        <v>1.1610331649709641E-3</v>
      </c>
      <c r="X3449" s="78">
        <f>_xll.qlAbcdMathFunctionValue(X$1,($T3449-evaluationDate)/365)</f>
        <v>7.8696220433567443E-5</v>
      </c>
      <c r="Y3449" s="78">
        <f>_xll.qlAbcdMathFunctionValue(Y$1,($T3449-evaluationDate)/365)</f>
        <v>5.8767137131592094E-4</v>
      </c>
      <c r="Z3449" s="78">
        <f>_xll.qlAbcdMathFunctionValue(Z$1,($T3449-evaluationDate)/365)</f>
        <v>5.8777567915984307E-4</v>
      </c>
      <c r="AA3449" s="78">
        <f>_xll.qlAbcdMathFunctionValue(AA$1,($T3449-evaluationDate)/365)</f>
        <v>1.9038324258709768E-4</v>
      </c>
      <c r="AB3449" s="78">
        <f>_xll.qlAbcdMathFunctionValue(AB$1,($T3449-evaluationDate)/365)</f>
        <v>1.0578588895976046E-4</v>
      </c>
    </row>
    <row r="3450" spans="19:28">
      <c r="S3450" s="64" t="s">
        <v>99</v>
      </c>
      <c r="T3450" s="146">
        <f>_xll.qlCalendarAdvance(Calendar,T3449,S3450,,,trigger)</f>
        <v>63746</v>
      </c>
      <c r="U3450" s="78">
        <f>_xll.qlAbcdMathFunctionValue(U$1,($T3450-evaluationDate)/365)</f>
        <v>1.3000000000209808E-3</v>
      </c>
      <c r="V3450" s="78">
        <f>_xll.qlAbcdMathFunctionValue(V$1,($T3450-evaluationDate)/365)</f>
        <v>2.7674329391311046E-4</v>
      </c>
      <c r="W3450" s="78">
        <f>_xll.qlAbcdMathFunctionValue(W$1,($T3450-evaluationDate)/365)</f>
        <v>1.1610321153442613E-3</v>
      </c>
      <c r="X3450" s="78">
        <f>_xll.qlAbcdMathFunctionValue(X$1,($T3450-evaluationDate)/365)</f>
        <v>7.8591288308198679E-5</v>
      </c>
      <c r="Y3450" s="78">
        <f>_xll.qlAbcdMathFunctionValue(Y$1,($T3450-evaluationDate)/365)</f>
        <v>5.8766756140978861E-4</v>
      </c>
      <c r="Z3450" s="78">
        <f>_xll.qlAbcdMathFunctionValue(Z$1,($T3450-evaluationDate)/365)</f>
        <v>5.8777153493678026E-4</v>
      </c>
      <c r="AA3450" s="78">
        <f>_xll.qlAbcdMathFunctionValue(AA$1,($T3450-evaluationDate)/365)</f>
        <v>1.9038178521916111E-4</v>
      </c>
      <c r="AB3450" s="78">
        <f>_xll.qlAbcdMathFunctionValue(AB$1,($T3450-evaluationDate)/365)</f>
        <v>1.0578465547469815E-4</v>
      </c>
    </row>
    <row r="3451" spans="19:28">
      <c r="S3451" s="64" t="s">
        <v>99</v>
      </c>
      <c r="T3451" s="146">
        <f>_xll.qlCalendarAdvance(Calendar,T3450,S3451,,,trigger)</f>
        <v>63753</v>
      </c>
      <c r="U3451" s="78">
        <f>_xll.qlAbcdMathFunctionValue(U$1,($T3451-evaluationDate)/365)</f>
        <v>1.300000000020788E-3</v>
      </c>
      <c r="V3451" s="78">
        <f>_xll.qlAbcdMathFunctionValue(V$1,($T3451-evaluationDate)/365)</f>
        <v>2.7672811032527085E-4</v>
      </c>
      <c r="W3451" s="78">
        <f>_xll.qlAbcdMathFunctionValue(W$1,($T3451-evaluationDate)/365)</f>
        <v>1.1610310653836918E-3</v>
      </c>
      <c r="X3451" s="78">
        <f>_xll.qlAbcdMathFunctionValue(X$1,($T3451-evaluationDate)/365)</f>
        <v>7.8486490258748048E-5</v>
      </c>
      <c r="Y3451" s="78">
        <f>_xll.qlAbcdMathFunctionValue(Y$1,($T3451-evaluationDate)/365)</f>
        <v>5.8766376371867303E-4</v>
      </c>
      <c r="Z3451" s="78">
        <f>_xll.qlAbcdMathFunctionValue(Z$1,($T3451-evaluationDate)/365)</f>
        <v>5.8776740398851733E-4</v>
      </c>
      <c r="AA3451" s="78">
        <f>_xll.qlAbcdMathFunctionValue(AA$1,($T3451-evaluationDate)/365)</f>
        <v>1.9038032747832308E-4</v>
      </c>
      <c r="AB3451" s="78">
        <f>_xll.qlAbcdMathFunctionValue(AB$1,($T3451-evaluationDate)/365)</f>
        <v>1.0578342460170579E-4</v>
      </c>
    </row>
    <row r="3452" spans="19:28">
      <c r="S3452" s="64" t="s">
        <v>99</v>
      </c>
      <c r="T3452" s="146">
        <f>_xll.qlCalendarAdvance(Calendar,T3451,S3452,,,trigger)</f>
        <v>63760</v>
      </c>
      <c r="U3452" s="78">
        <f>_xll.qlAbcdMathFunctionValue(U$1,($T3452-evaluationDate)/365)</f>
        <v>1.3000000000205972E-3</v>
      </c>
      <c r="V3452" s="78">
        <f>_xll.qlAbcdMathFunctionValue(V$1,($T3452-evaluationDate)/365)</f>
        <v>2.7671296433254934E-4</v>
      </c>
      <c r="W3452" s="78">
        <f>_xll.qlAbcdMathFunctionValue(W$1,($T3452-evaluationDate)/365)</f>
        <v>1.1610300150892699E-3</v>
      </c>
      <c r="X3452" s="78">
        <f>_xll.qlAbcdMathFunctionValue(X$1,($T3452-evaluationDate)/365)</f>
        <v>7.8381826125887053E-5</v>
      </c>
      <c r="Y3452" s="78">
        <f>_xll.qlAbcdMathFunctionValue(Y$1,($T3452-evaluationDate)/365)</f>
        <v>5.876599782038373E-4</v>
      </c>
      <c r="Z3452" s="78">
        <f>_xll.qlAbcdMathFunctionValue(Z$1,($T3452-evaluationDate)/365)</f>
        <v>5.8776328627300361E-4</v>
      </c>
      <c r="AA3452" s="78">
        <f>_xll.qlAbcdMathFunctionValue(AA$1,($T3452-evaluationDate)/365)</f>
        <v>1.9037886936465481E-4</v>
      </c>
      <c r="AB3452" s="78">
        <f>_xll.qlAbcdMathFunctionValue(AB$1,($T3452-evaluationDate)/365)</f>
        <v>1.0578219633539266E-4</v>
      </c>
    </row>
    <row r="3453" spans="19:28">
      <c r="S3453" s="64" t="s">
        <v>99</v>
      </c>
      <c r="T3453" s="146">
        <f>_xll.qlCalendarAdvance(Calendar,T3452,S3453,,,trigger)</f>
        <v>63767</v>
      </c>
      <c r="U3453" s="78">
        <f>_xll.qlAbcdMathFunctionValue(U$1,($T3453-evaluationDate)/365)</f>
        <v>1.3000000000204079E-3</v>
      </c>
      <c r="V3453" s="78">
        <f>_xll.qlAbcdMathFunctionValue(V$1,($T3453-evaluationDate)/365)</f>
        <v>2.766978558435879E-4</v>
      </c>
      <c r="W3453" s="78">
        <f>_xll.qlAbcdMathFunctionValue(W$1,($T3453-evaluationDate)/365)</f>
        <v>1.1610289644610084E-3</v>
      </c>
      <c r="X3453" s="78">
        <f>_xll.qlAbcdMathFunctionValue(X$1,($T3453-evaluationDate)/365)</f>
        <v>7.8277295750452255E-5</v>
      </c>
      <c r="Y3453" s="78">
        <f>_xll.qlAbcdMathFunctionValue(Y$1,($T3453-evaluationDate)/365)</f>
        <v>5.8765620482666571E-4</v>
      </c>
      <c r="Z3453" s="78">
        <f>_xll.qlAbcdMathFunctionValue(Z$1,($T3453-evaluationDate)/365)</f>
        <v>5.8775918174832026E-4</v>
      </c>
      <c r="AA3453" s="78">
        <f>_xll.qlAbcdMathFunctionValue(AA$1,($T3453-evaluationDate)/365)</f>
        <v>1.9037741087822764E-4</v>
      </c>
      <c r="AB3453" s="78">
        <f>_xll.qlAbcdMathFunctionValue(AB$1,($T3453-evaluationDate)/365)</f>
        <v>1.0578097067037872E-4</v>
      </c>
    </row>
    <row r="3454" spans="19:28">
      <c r="S3454" s="64" t="s">
        <v>99</v>
      </c>
      <c r="T3454" s="146">
        <f>_xll.qlCalendarAdvance(Calendar,T3453,S3454,,,trigger)</f>
        <v>63774</v>
      </c>
      <c r="U3454" s="78">
        <f>_xll.qlAbcdMathFunctionValue(U$1,($T3454-evaluationDate)/365)</f>
        <v>1.3000000000202205E-3</v>
      </c>
      <c r="V3454" s="78">
        <f>_xll.qlAbcdMathFunctionValue(V$1,($T3454-evaluationDate)/365)</f>
        <v>2.7668278476724521E-4</v>
      </c>
      <c r="W3454" s="78">
        <f>_xll.qlAbcdMathFunctionValue(W$1,($T3454-evaluationDate)/365)</f>
        <v>1.1610279134989213E-3</v>
      </c>
      <c r="X3454" s="78">
        <f>_xll.qlAbcdMathFunctionValue(X$1,($T3454-evaluationDate)/365)</f>
        <v>7.8172898973444686E-5</v>
      </c>
      <c r="Y3454" s="78">
        <f>_xll.qlAbcdMathFunctionValue(Y$1,($T3454-evaluationDate)/365)</f>
        <v>5.8765244354866365E-4</v>
      </c>
      <c r="Z3454" s="78">
        <f>_xll.qlAbcdMathFunctionValue(Z$1,($T3454-evaluationDate)/365)</f>
        <v>5.8775509037267909E-4</v>
      </c>
      <c r="AA3454" s="78">
        <f>_xll.qlAbcdMathFunctionValue(AA$1,($T3454-evaluationDate)/365)</f>
        <v>1.903759520191128E-4</v>
      </c>
      <c r="AB3454" s="78">
        <f>_xll.qlAbcdMathFunctionValue(AB$1,($T3454-evaluationDate)/365)</f>
        <v>1.0577974760129464E-4</v>
      </c>
    </row>
    <row r="3455" spans="19:28">
      <c r="S3455" s="64" t="s">
        <v>99</v>
      </c>
      <c r="T3455" s="146">
        <f>_xll.qlCalendarAdvance(Calendar,T3454,S3455,,,trigger)</f>
        <v>63781</v>
      </c>
      <c r="U3455" s="78">
        <f>_xll.qlAbcdMathFunctionValue(U$1,($T3455-evaluationDate)/365)</f>
        <v>1.3000000000200349E-3</v>
      </c>
      <c r="V3455" s="78">
        <f>_xll.qlAbcdMathFunctionValue(V$1,($T3455-evaluationDate)/365)</f>
        <v>2.7666775101259583E-4</v>
      </c>
      <c r="W3455" s="78">
        <f>_xll.qlAbcdMathFunctionValue(W$1,($T3455-evaluationDate)/365)</f>
        <v>1.161026862203022E-3</v>
      </c>
      <c r="X3455" s="78">
        <f>_xll.qlAbcdMathFunctionValue(X$1,($T3455-evaluationDate)/365)</f>
        <v>7.8068635636030246E-5</v>
      </c>
      <c r="Y3455" s="78">
        <f>_xll.qlAbcdMathFunctionValue(Y$1,($T3455-evaluationDate)/365)</f>
        <v>5.8764869433145677E-4</v>
      </c>
      <c r="Z3455" s="78">
        <f>_xll.qlAbcdMathFunctionValue(Z$1,($T3455-evaluationDate)/365)</f>
        <v>5.8775101210442279E-4</v>
      </c>
      <c r="AA3455" s="78">
        <f>_xll.qlAbcdMathFunctionValue(AA$1,($T3455-evaluationDate)/365)</f>
        <v>1.9037449278738158E-4</v>
      </c>
      <c r="AB3455" s="78">
        <f>_xll.qlAbcdMathFunctionValue(AB$1,($T3455-evaluationDate)/365)</f>
        <v>1.0577852712278177E-4</v>
      </c>
    </row>
    <row r="3456" spans="19:28">
      <c r="S3456" s="64" t="s">
        <v>99</v>
      </c>
      <c r="T3456" s="146">
        <f>_xll.qlCalendarAdvance(Calendar,T3455,S3456,,,trigger)</f>
        <v>63788</v>
      </c>
      <c r="U3456" s="78">
        <f>_xll.qlAbcdMathFunctionValue(U$1,($T3456-evaluationDate)/365)</f>
        <v>1.3000000000198508E-3</v>
      </c>
      <c r="V3456" s="78">
        <f>_xll.qlAbcdMathFunctionValue(V$1,($T3456-evaluationDate)/365)</f>
        <v>2.7665275448892973E-4</v>
      </c>
      <c r="W3456" s="78">
        <f>_xll.qlAbcdMathFunctionValue(W$1,($T3456-evaluationDate)/365)</f>
        <v>1.1610258105733239E-3</v>
      </c>
      <c r="X3456" s="78">
        <f>_xll.qlAbcdMathFunctionValue(X$1,($T3456-evaluationDate)/365)</f>
        <v>7.7964505579539091E-5</v>
      </c>
      <c r="Y3456" s="78">
        <f>_xll.qlAbcdMathFunctionValue(Y$1,($T3456-evaluationDate)/365)</f>
        <v>5.8764495713679074E-4</v>
      </c>
      <c r="Z3456" s="78">
        <f>_xll.qlAbcdMathFunctionValue(Z$1,($T3456-evaluationDate)/365)</f>
        <v>5.877469469020238E-4</v>
      </c>
      <c r="AA3456" s="78">
        <f>_xll.qlAbcdMathFunctionValue(AA$1,($T3456-evaluationDate)/365)</f>
        <v>1.903730331831053E-4</v>
      </c>
      <c r="AB3456" s="78">
        <f>_xll.qlAbcdMathFunctionValue(AB$1,($T3456-evaluationDate)/365)</f>
        <v>1.0577730922949218E-4</v>
      </c>
    </row>
    <row r="3457" spans="19:28">
      <c r="S3457" s="64" t="s">
        <v>99</v>
      </c>
      <c r="T3457" s="146">
        <f>_xll.qlCalendarAdvance(Calendar,T3456,S3457,,,trigger)</f>
        <v>63795</v>
      </c>
      <c r="U3457" s="78">
        <f>_xll.qlAbcdMathFunctionValue(U$1,($T3457-evaluationDate)/365)</f>
        <v>1.3000000000196687E-3</v>
      </c>
      <c r="V3457" s="78">
        <f>_xll.qlAbcdMathFunctionValue(V$1,($T3457-evaluationDate)/365)</f>
        <v>2.7663779510575206E-4</v>
      </c>
      <c r="W3457" s="78">
        <f>_xll.qlAbcdMathFunctionValue(W$1,($T3457-evaluationDate)/365)</f>
        <v>1.161024758609841E-3</v>
      </c>
      <c r="X3457" s="78">
        <f>_xll.qlAbcdMathFunctionValue(X$1,($T3457-evaluationDate)/365)</f>
        <v>7.7860508645465987E-5</v>
      </c>
      <c r="Y3457" s="78">
        <f>_xll.qlAbcdMathFunctionValue(Y$1,($T3457-evaluationDate)/365)</f>
        <v>5.876412319265309E-4</v>
      </c>
      <c r="Z3457" s="78">
        <f>_xll.qlAbcdMathFunctionValue(Z$1,($T3457-evaluationDate)/365)</f>
        <v>5.8774289472408457E-4</v>
      </c>
      <c r="AA3457" s="78">
        <f>_xll.qlAbcdMathFunctionValue(AA$1,($T3457-evaluationDate)/365)</f>
        <v>1.9037157320635513E-4</v>
      </c>
      <c r="AB3457" s="78">
        <f>_xll.qlAbcdMathFunctionValue(AB$1,($T3457-evaluationDate)/365)</f>
        <v>1.057760939160885E-4</v>
      </c>
    </row>
    <row r="3458" spans="19:28">
      <c r="S3458" s="64" t="s">
        <v>99</v>
      </c>
      <c r="T3458" s="146">
        <f>_xll.qlCalendarAdvance(Calendar,T3457,S3458,,,trigger)</f>
        <v>63802</v>
      </c>
      <c r="U3458" s="78">
        <f>_xll.qlAbcdMathFunctionValue(U$1,($T3458-evaluationDate)/365)</f>
        <v>1.300000000019488E-3</v>
      </c>
      <c r="V3458" s="78">
        <f>_xll.qlAbcdMathFunctionValue(V$1,($T3458-evaluationDate)/365)</f>
        <v>2.7662287277278224E-4</v>
      </c>
      <c r="W3458" s="78">
        <f>_xll.qlAbcdMathFunctionValue(W$1,($T3458-evaluationDate)/365)</f>
        <v>1.1610237063125863E-3</v>
      </c>
      <c r="X3458" s="78">
        <f>_xll.qlAbcdMathFunctionValue(X$1,($T3458-evaluationDate)/365)</f>
        <v>7.7756644675469806E-5</v>
      </c>
      <c r="Y3458" s="78">
        <f>_xll.qlAbcdMathFunctionValue(Y$1,($T3458-evaluationDate)/365)</f>
        <v>5.876375186626622E-4</v>
      </c>
      <c r="Z3458" s="78">
        <f>_xll.qlAbcdMathFunctionValue(Z$1,($T3458-evaluationDate)/365)</f>
        <v>5.8773885552933691E-4</v>
      </c>
      <c r="AA3458" s="78">
        <f>_xll.qlAbcdMathFunctionValue(AA$1,($T3458-evaluationDate)/365)</f>
        <v>1.9037011285720238E-4</v>
      </c>
      <c r="AB3458" s="78">
        <f>_xll.qlAbcdMathFunctionValue(AB$1,($T3458-evaluationDate)/365)</f>
        <v>1.0577488117724404E-4</v>
      </c>
    </row>
    <row r="3459" spans="19:28">
      <c r="S3459" s="64" t="s">
        <v>99</v>
      </c>
      <c r="T3459" s="146">
        <f>_xll.qlCalendarAdvance(Calendar,T3458,S3459,,,trigger)</f>
        <v>63809</v>
      </c>
      <c r="U3459" s="78">
        <f>_xll.qlAbcdMathFunctionValue(U$1,($T3459-evaluationDate)/365)</f>
        <v>1.3000000000193089E-3</v>
      </c>
      <c r="V3459" s="78">
        <f>_xll.qlAbcdMathFunctionValue(V$1,($T3459-evaluationDate)/365)</f>
        <v>2.7660798739995396E-4</v>
      </c>
      <c r="W3459" s="78">
        <f>_xll.qlAbcdMathFunctionValue(W$1,($T3459-evaluationDate)/365)</f>
        <v>1.1610226536815738E-3</v>
      </c>
      <c r="X3459" s="78">
        <f>_xll.qlAbcdMathFunctionValue(X$1,($T3459-evaluationDate)/365)</f>
        <v>7.7652913511373623E-5</v>
      </c>
      <c r="Y3459" s="78">
        <f>_xll.qlAbcdMathFunctionValue(Y$1,($T3459-evaluationDate)/365)</f>
        <v>5.8763381730728809E-4</v>
      </c>
      <c r="Z3459" s="78">
        <f>_xll.qlAbcdMathFunctionValue(Z$1,($T3459-evaluationDate)/365)</f>
        <v>5.8773482927664152E-4</v>
      </c>
      <c r="AA3459" s="78">
        <f>_xll.qlAbcdMathFunctionValue(AA$1,($T3459-evaluationDate)/365)</f>
        <v>1.9036865213571823E-4</v>
      </c>
      <c r="AB3459" s="78">
        <f>_xll.qlAbcdMathFunctionValue(AB$1,($T3459-evaluationDate)/365)</f>
        <v>1.057736710076427E-4</v>
      </c>
    </row>
    <row r="3460" spans="19:28">
      <c r="S3460" s="64" t="s">
        <v>99</v>
      </c>
      <c r="T3460" s="146">
        <f>_xll.qlCalendarAdvance(Calendar,T3459,S3460,,,trigger)</f>
        <v>63816</v>
      </c>
      <c r="U3460" s="78">
        <f>_xll.qlAbcdMathFunctionValue(U$1,($T3460-evaluationDate)/365)</f>
        <v>1.3000000000191316E-3</v>
      </c>
      <c r="V3460" s="78">
        <f>_xll.qlAbcdMathFunctionValue(V$1,($T3460-evaluationDate)/365)</f>
        <v>2.7659313889741419E-4</v>
      </c>
      <c r="W3460" s="78">
        <f>_xll.qlAbcdMathFunctionValue(W$1,($T3460-evaluationDate)/365)</f>
        <v>1.1610216007168167E-3</v>
      </c>
      <c r="X3460" s="78">
        <f>_xll.qlAbcdMathFunctionValue(X$1,($T3460-evaluationDate)/365)</f>
        <v>7.7549314995164445E-5</v>
      </c>
      <c r="Y3460" s="78">
        <f>_xll.qlAbcdMathFunctionValue(Y$1,($T3460-evaluationDate)/365)</f>
        <v>5.8763012782263096E-4</v>
      </c>
      <c r="Z3460" s="78">
        <f>_xll.qlAbcdMathFunctionValue(Z$1,($T3460-evaluationDate)/365)</f>
        <v>5.8773081592498758E-4</v>
      </c>
      <c r="AA3460" s="78">
        <f>_xll.qlAbcdMathFunctionValue(AA$1,($T3460-evaluationDate)/365)</f>
        <v>1.9036719104197395E-4</v>
      </c>
      <c r="AB3460" s="78">
        <f>_xll.qlAbcdMathFunctionValue(AB$1,($T3460-evaluationDate)/365)</f>
        <v>1.0577246340197896E-4</v>
      </c>
    </row>
    <row r="3461" spans="19:28">
      <c r="S3461" s="64" t="s">
        <v>99</v>
      </c>
      <c r="T3461" s="146">
        <f>_xll.qlCalendarAdvance(Calendar,T3460,S3461,,,trigger)</f>
        <v>63823</v>
      </c>
      <c r="U3461" s="78">
        <f>_xll.qlAbcdMathFunctionValue(U$1,($T3461-evaluationDate)/365)</f>
        <v>1.3000000000189559E-3</v>
      </c>
      <c r="V3461" s="78">
        <f>_xll.qlAbcdMathFunctionValue(V$1,($T3461-evaluationDate)/365)</f>
        <v>2.7657832717552309E-4</v>
      </c>
      <c r="W3461" s="78">
        <f>_xll.qlAbcdMathFunctionValue(W$1,($T3461-evaluationDate)/365)</f>
        <v>1.161020547418329E-3</v>
      </c>
      <c r="X3461" s="78">
        <f>_xll.qlAbcdMathFunctionValue(X$1,($T3461-evaluationDate)/365)</f>
        <v>7.7445848968993401E-5</v>
      </c>
      <c r="Y3461" s="78">
        <f>_xll.qlAbcdMathFunctionValue(Y$1,($T3461-evaluationDate)/365)</f>
        <v>5.8762645017103126E-4</v>
      </c>
      <c r="Z3461" s="78">
        <f>_xll.qlAbcdMathFunctionValue(Z$1,($T3461-evaluationDate)/365)</f>
        <v>5.8772681543349254E-4</v>
      </c>
      <c r="AA3461" s="78">
        <f>_xll.qlAbcdMathFunctionValue(AA$1,($T3461-evaluationDate)/365)</f>
        <v>1.9036572957604071E-4</v>
      </c>
      <c r="AB3461" s="78">
        <f>_xll.qlAbcdMathFunctionValue(AB$1,($T3461-evaluationDate)/365)</f>
        <v>1.0577125835495787E-4</v>
      </c>
    </row>
    <row r="3462" spans="19:28">
      <c r="S3462" s="64" t="s">
        <v>99</v>
      </c>
      <c r="T3462" s="146">
        <f>_xll.qlCalendarAdvance(Calendar,T3461,S3462,,,trigger)</f>
        <v>63830</v>
      </c>
      <c r="U3462" s="78">
        <f>_xll.qlAbcdMathFunctionValue(U$1,($T3462-evaluationDate)/365)</f>
        <v>1.3000000000187818E-3</v>
      </c>
      <c r="V3462" s="78">
        <f>_xll.qlAbcdMathFunctionValue(V$1,($T3462-evaluationDate)/365)</f>
        <v>2.7656355214485329E-4</v>
      </c>
      <c r="W3462" s="78">
        <f>_xll.qlAbcdMathFunctionValue(W$1,($T3462-evaluationDate)/365)</f>
        <v>1.1610194937861234E-3</v>
      </c>
      <c r="X3462" s="78">
        <f>_xll.qlAbcdMathFunctionValue(X$1,($T3462-evaluationDate)/365)</f>
        <v>7.7342515275175331E-5</v>
      </c>
      <c r="Y3462" s="78">
        <f>_xll.qlAbcdMathFunctionValue(Y$1,($T3462-evaluationDate)/365)</f>
        <v>5.8762278431494762E-4</v>
      </c>
      <c r="Z3462" s="78">
        <f>_xll.qlAbcdMathFunctionValue(Z$1,($T3462-evaluationDate)/365)</f>
        <v>5.8772282776140168E-4</v>
      </c>
      <c r="AA3462" s="78">
        <f>_xll.qlAbcdMathFunctionValue(AA$1,($T3462-evaluationDate)/365)</f>
        <v>1.9036426773798976E-4</v>
      </c>
      <c r="AB3462" s="78">
        <f>_xll.qlAbcdMathFunctionValue(AB$1,($T3462-evaluationDate)/365)</f>
        <v>1.0577005586129503E-4</v>
      </c>
    </row>
    <row r="3463" spans="19:28">
      <c r="S3463" s="64" t="s">
        <v>99</v>
      </c>
      <c r="T3463" s="146">
        <f>_xll.qlCalendarAdvance(Calendar,T3462,S3463,,,trigger)</f>
        <v>63837</v>
      </c>
      <c r="U3463" s="78">
        <f>_xll.qlAbcdMathFunctionValue(U$1,($T3463-evaluationDate)/365)</f>
        <v>1.3000000000186094E-3</v>
      </c>
      <c r="V3463" s="78">
        <f>_xll.qlAbcdMathFunctionValue(V$1,($T3463-evaluationDate)/365)</f>
        <v>2.7654881371618959E-4</v>
      </c>
      <c r="W3463" s="78">
        <f>_xll.qlAbcdMathFunctionValue(W$1,($T3463-evaluationDate)/365)</f>
        <v>1.1610184398202145E-3</v>
      </c>
      <c r="X3463" s="78">
        <f>_xll.qlAbcdMathFunctionValue(X$1,($T3463-evaluationDate)/365)</f>
        <v>7.723931375618867E-5</v>
      </c>
      <c r="Y3463" s="78">
        <f>_xll.qlAbcdMathFunctionValue(Y$1,($T3463-evaluationDate)/365)</f>
        <v>5.8761913021695565E-4</v>
      </c>
      <c r="Z3463" s="78">
        <f>_xll.qlAbcdMathFunctionValue(Z$1,($T3463-evaluationDate)/365)</f>
        <v>5.8771885286808755E-4</v>
      </c>
      <c r="AA3463" s="78">
        <f>_xll.qlAbcdMathFunctionValue(AA$1,($T3463-evaluationDate)/365)</f>
        <v>1.9036280552789229E-4</v>
      </c>
      <c r="AB3463" s="78">
        <f>_xll.qlAbcdMathFunctionValue(AB$1,($T3463-evaluationDate)/365)</f>
        <v>1.0576885591571654E-4</v>
      </c>
    </row>
    <row r="3464" spans="19:28">
      <c r="S3464" s="64" t="s">
        <v>99</v>
      </c>
      <c r="T3464" s="146">
        <f>_xll.qlCalendarAdvance(Calendar,T3463,S3464,,,trigger)</f>
        <v>63844</v>
      </c>
      <c r="U3464" s="78">
        <f>_xll.qlAbcdMathFunctionValue(U$1,($T3464-evaluationDate)/365)</f>
        <v>1.3000000000184385E-3</v>
      </c>
      <c r="V3464" s="78">
        <f>_xll.qlAbcdMathFunctionValue(V$1,($T3464-evaluationDate)/365)</f>
        <v>2.7653411180052825E-4</v>
      </c>
      <c r="W3464" s="78">
        <f>_xll.qlAbcdMathFunctionValue(W$1,($T3464-evaluationDate)/365)</f>
        <v>1.1610173855206151E-3</v>
      </c>
      <c r="X3464" s="78">
        <f>_xll.qlAbcdMathFunctionValue(X$1,($T3464-evaluationDate)/365)</f>
        <v>7.713624425467542E-5</v>
      </c>
      <c r="Y3464" s="78">
        <f>_xll.qlAbcdMathFunctionValue(Y$1,($T3464-evaluationDate)/365)</f>
        <v>5.8761548783974851E-4</v>
      </c>
      <c r="Z3464" s="78">
        <f>_xll.qlAbcdMathFunctionValue(Z$1,($T3464-evaluationDate)/365)</f>
        <v>5.8771489071304968E-4</v>
      </c>
      <c r="AA3464" s="78">
        <f>_xll.qlAbcdMathFunctionValue(AA$1,($T3464-evaluationDate)/365)</f>
        <v>1.903613429458195E-4</v>
      </c>
      <c r="AB3464" s="78">
        <f>_xll.qlAbcdMathFunctionValue(AB$1,($T3464-evaluationDate)/365)</f>
        <v>1.0576765851295904E-4</v>
      </c>
    </row>
    <row r="3465" spans="19:28">
      <c r="S3465" s="64" t="s">
        <v>99</v>
      </c>
      <c r="T3465" s="146">
        <f>_xll.qlCalendarAdvance(Calendar,T3464,S3465,,,trigger)</f>
        <v>63851</v>
      </c>
      <c r="U3465" s="78">
        <f>_xll.qlAbcdMathFunctionValue(U$1,($T3465-evaluationDate)/365)</f>
        <v>1.3000000000182692E-3</v>
      </c>
      <c r="V3465" s="78">
        <f>_xll.qlAbcdMathFunctionValue(V$1,($T3465-evaluationDate)/365)</f>
        <v>2.7651944630907658E-4</v>
      </c>
      <c r="W3465" s="78">
        <f>_xll.qlAbcdMathFunctionValue(W$1,($T3465-evaluationDate)/365)</f>
        <v>1.1610163308873388E-3</v>
      </c>
      <c r="X3465" s="78">
        <f>_xll.qlAbcdMathFunctionValue(X$1,($T3465-evaluationDate)/365)</f>
        <v>7.7033306613441186E-5</v>
      </c>
      <c r="Y3465" s="78">
        <f>_xll.qlAbcdMathFunctionValue(Y$1,($T3465-evaluationDate)/365)</f>
        <v>5.876118571461359E-4</v>
      </c>
      <c r="Z3465" s="78">
        <f>_xll.qlAbcdMathFunctionValue(Z$1,($T3465-evaluationDate)/365)</f>
        <v>5.8771094125591422E-4</v>
      </c>
      <c r="AA3465" s="78">
        <f>_xll.qlAbcdMathFunctionValue(AA$1,($T3465-evaluationDate)/365)</f>
        <v>1.9035987999184255E-4</v>
      </c>
      <c r="AB3465" s="78">
        <f>_xll.qlAbcdMathFunctionValue(AB$1,($T3465-evaluationDate)/365)</f>
        <v>1.0576646364776964E-4</v>
      </c>
    </row>
    <row r="3466" spans="19:28">
      <c r="S3466" s="64" t="s">
        <v>99</v>
      </c>
      <c r="T3466" s="146">
        <f>_xll.qlCalendarAdvance(Calendar,T3465,S3466,,,trigger)</f>
        <v>63858</v>
      </c>
      <c r="U3466" s="78">
        <f>_xll.qlAbcdMathFunctionValue(U$1,($T3466-evaluationDate)/365)</f>
        <v>1.3000000000181013E-3</v>
      </c>
      <c r="V3466" s="78">
        <f>_xll.qlAbcdMathFunctionValue(V$1,($T3466-evaluationDate)/365)</f>
        <v>2.7650481715325273E-4</v>
      </c>
      <c r="W3466" s="78">
        <f>_xll.qlAbcdMathFunctionValue(W$1,($T3466-evaluationDate)/365)</f>
        <v>1.1610152759203996E-3</v>
      </c>
      <c r="X3466" s="78">
        <f>_xll.qlAbcdMathFunctionValue(X$1,($T3466-evaluationDate)/365)</f>
        <v>7.693050067545476E-5</v>
      </c>
      <c r="Y3466" s="78">
        <f>_xll.qlAbcdMathFunctionValue(Y$1,($T3466-evaluationDate)/365)</f>
        <v>5.8760823809904427E-4</v>
      </c>
      <c r="Z3466" s="78">
        <f>_xll.qlAbcdMathFunctionValue(Z$1,($T3466-evaluationDate)/365)</f>
        <v>5.8770700445643362E-4</v>
      </c>
      <c r="AA3466" s="78">
        <f>_xll.qlAbcdMathFunctionValue(AA$1,($T3466-evaluationDate)/365)</f>
        <v>1.9035841666603258E-4</v>
      </c>
      <c r="AB3466" s="78">
        <f>_xll.qlAbcdMathFunctionValue(AB$1,($T3466-evaluationDate)/365)</f>
        <v>1.057652713149059E-4</v>
      </c>
    </row>
    <row r="3467" spans="19:28">
      <c r="S3467" s="64" t="s">
        <v>99</v>
      </c>
      <c r="T3467" s="146">
        <f>_xll.qlCalendarAdvance(Calendar,T3466,S3467,,,trigger)</f>
        <v>63865</v>
      </c>
      <c r="U3467" s="78">
        <f>_xll.qlAbcdMathFunctionValue(U$1,($T3467-evaluationDate)/365)</f>
        <v>1.300000000017935E-3</v>
      </c>
      <c r="V3467" s="78">
        <f>_xll.qlAbcdMathFunctionValue(V$1,($T3467-evaluationDate)/365)</f>
        <v>2.7649022424468467E-4</v>
      </c>
      <c r="W3467" s="78">
        <f>_xll.qlAbcdMathFunctionValue(W$1,($T3467-evaluationDate)/365)</f>
        <v>1.1610142206198108E-3</v>
      </c>
      <c r="X3467" s="78">
        <f>_xll.qlAbcdMathFunctionValue(X$1,($T3467-evaluationDate)/365)</f>
        <v>7.682782628384808E-5</v>
      </c>
      <c r="Y3467" s="78">
        <f>_xll.qlAbcdMathFunctionValue(Y$1,($T3467-evaluationDate)/365)</f>
        <v>5.8760463066151567E-4</v>
      </c>
      <c r="Z3467" s="78">
        <f>_xll.qlAbcdMathFunctionValue(Z$1,($T3467-evaluationDate)/365)</f>
        <v>5.8770308027448614E-4</v>
      </c>
      <c r="AA3467" s="78">
        <f>_xll.qlAbcdMathFunctionValue(AA$1,($T3467-evaluationDate)/365)</f>
        <v>1.9035695296846082E-4</v>
      </c>
      <c r="AB3467" s="78">
        <f>_xll.qlAbcdMathFunctionValue(AB$1,($T3467-evaluationDate)/365)</f>
        <v>1.0576408150913585E-4</v>
      </c>
    </row>
    <row r="3468" spans="19:28">
      <c r="S3468" s="64" t="s">
        <v>99</v>
      </c>
      <c r="T3468" s="146">
        <f>_xll.qlCalendarAdvance(Calendar,T3467,S3468,,,trigger)</f>
        <v>63872</v>
      </c>
      <c r="U3468" s="78">
        <f>_xll.qlAbcdMathFunctionValue(U$1,($T3468-evaluationDate)/365)</f>
        <v>1.3000000000177704E-3</v>
      </c>
      <c r="V3468" s="78">
        <f>_xll.qlAbcdMathFunctionValue(V$1,($T3468-evaluationDate)/365)</f>
        <v>2.7647566749521024E-4</v>
      </c>
      <c r="W3468" s="78">
        <f>_xll.qlAbcdMathFunctionValue(W$1,($T3468-evaluationDate)/365)</f>
        <v>1.1610131649855855E-3</v>
      </c>
      <c r="X3468" s="78">
        <f>_xll.qlAbcdMathFunctionValue(X$1,($T3468-evaluationDate)/365)</f>
        <v>7.6725283281916352E-5</v>
      </c>
      <c r="Y3468" s="78">
        <f>_xll.qlAbcdMathFunctionValue(Y$1,($T3468-evaluationDate)/365)</f>
        <v>5.8760103479670825E-4</v>
      </c>
      <c r="Z3468" s="78">
        <f>_xll.qlAbcdMathFunctionValue(Z$1,($T3468-evaluationDate)/365)</f>
        <v>5.8769916867007531E-4</v>
      </c>
      <c r="AA3468" s="78">
        <f>_xll.qlAbcdMathFunctionValue(AA$1,($T3468-evaluationDate)/365)</f>
        <v>1.9035548889919838E-4</v>
      </c>
      <c r="AB3468" s="78">
        <f>_xll.qlAbcdMathFunctionValue(AB$1,($T3468-evaluationDate)/365)</f>
        <v>1.0576289422523793E-4</v>
      </c>
    </row>
    <row r="3469" spans="19:28">
      <c r="S3469" s="64" t="s">
        <v>99</v>
      </c>
      <c r="T3469" s="146">
        <f>_xll.qlCalendarAdvance(Calendar,T3468,S3469,,,trigger)</f>
        <v>63879</v>
      </c>
      <c r="U3469" s="78">
        <f>_xll.qlAbcdMathFunctionValue(U$1,($T3469-evaluationDate)/365)</f>
        <v>1.3000000000176072E-3</v>
      </c>
      <c r="V3469" s="78">
        <f>_xll.qlAbcdMathFunctionValue(V$1,($T3469-evaluationDate)/365)</f>
        <v>2.7646114681687635E-4</v>
      </c>
      <c r="W3469" s="78">
        <f>_xll.qlAbcdMathFunctionValue(W$1,($T3469-evaluationDate)/365)</f>
        <v>1.1610121090177381E-3</v>
      </c>
      <c r="X3469" s="78">
        <f>_xll.qlAbcdMathFunctionValue(X$1,($T3469-evaluationDate)/365)</f>
        <v>7.6622871513117762E-5</v>
      </c>
      <c r="Y3469" s="78">
        <f>_xll.qlAbcdMathFunctionValue(Y$1,($T3469-evaluationDate)/365)</f>
        <v>5.8759745046789544E-4</v>
      </c>
      <c r="Z3469" s="78">
        <f>_xll.qlAbcdMathFunctionValue(Z$1,($T3469-evaluationDate)/365)</f>
        <v>5.8769526960332984E-4</v>
      </c>
      <c r="AA3469" s="78">
        <f>_xll.qlAbcdMathFunctionValue(AA$1,($T3469-evaluationDate)/365)</f>
        <v>1.9035402445831639E-4</v>
      </c>
      <c r="AB3469" s="78">
        <f>_xll.qlAbcdMathFunctionValue(AB$1,($T3469-evaluationDate)/365)</f>
        <v>1.0576170945800099E-4</v>
      </c>
    </row>
    <row r="3470" spans="19:28">
      <c r="S3470" s="64" t="s">
        <v>99</v>
      </c>
      <c r="T3470" s="146">
        <f>_xll.qlCalendarAdvance(Calendar,T3469,S3470,,,trigger)</f>
        <v>63886</v>
      </c>
      <c r="U3470" s="78">
        <f>_xll.qlAbcdMathFunctionValue(U$1,($T3470-evaluationDate)/365)</f>
        <v>1.3000000000174454E-3</v>
      </c>
      <c r="V3470" s="78">
        <f>_xll.qlAbcdMathFunctionValue(V$1,($T3470-evaluationDate)/365)</f>
        <v>2.7644666212193862E-4</v>
      </c>
      <c r="W3470" s="78">
        <f>_xll.qlAbcdMathFunctionValue(W$1,($T3470-evaluationDate)/365)</f>
        <v>1.1610110527162816E-3</v>
      </c>
      <c r="X3470" s="78">
        <f>_xll.qlAbcdMathFunctionValue(X$1,($T3470-evaluationDate)/365)</f>
        <v>7.6520590821073183E-5</v>
      </c>
      <c r="Y3470" s="78">
        <f>_xll.qlAbcdMathFunctionValue(Y$1,($T3470-evaluationDate)/365)</f>
        <v>5.8759387763846534E-4</v>
      </c>
      <c r="Z3470" s="78">
        <f>_xll.qlAbcdMathFunctionValue(Z$1,($T3470-evaluationDate)/365)</f>
        <v>5.876913830345032E-4</v>
      </c>
      <c r="AA3470" s="78">
        <f>_xll.qlAbcdMathFunctionValue(AA$1,($T3470-evaluationDate)/365)</f>
        <v>1.9035255964588603E-4</v>
      </c>
      <c r="AB3470" s="78">
        <f>_xll.qlAbcdMathFunctionValue(AB$1,($T3470-evaluationDate)/365)</f>
        <v>1.0576052720222428E-4</v>
      </c>
    </row>
    <row r="3471" spans="19:28">
      <c r="S3471" s="64" t="s">
        <v>99</v>
      </c>
      <c r="T3471" s="146">
        <f>_xll.qlCalendarAdvance(Calendar,T3470,S3471,,,trigger)</f>
        <v>63893</v>
      </c>
      <c r="U3471" s="78">
        <f>_xll.qlAbcdMathFunctionValue(U$1,($T3471-evaluationDate)/365)</f>
        <v>1.3000000000172852E-3</v>
      </c>
      <c r="V3471" s="78">
        <f>_xll.qlAbcdMathFunctionValue(V$1,($T3471-evaluationDate)/365)</f>
        <v>2.7643221332286091E-4</v>
      </c>
      <c r="W3471" s="78">
        <f>_xll.qlAbcdMathFunctionValue(W$1,($T3471-evaluationDate)/365)</f>
        <v>1.1610099960812296E-3</v>
      </c>
      <c r="X3471" s="78">
        <f>_xll.qlAbcdMathFunctionValue(X$1,($T3471-evaluationDate)/365)</f>
        <v>7.6418441049566266E-5</v>
      </c>
      <c r="Y3471" s="78">
        <f>_xll.qlAbcdMathFunctionValue(Y$1,($T3471-evaluationDate)/365)</f>
        <v>5.8759031627192112E-4</v>
      </c>
      <c r="Z3471" s="78">
        <f>_xll.qlAbcdMathFunctionValue(Z$1,($T3471-evaluationDate)/365)</f>
        <v>5.8768750892397288E-4</v>
      </c>
      <c r="AA3471" s="78">
        <f>_xll.qlAbcdMathFunctionValue(AA$1,($T3471-evaluationDate)/365)</f>
        <v>1.9035109446197839E-4</v>
      </c>
      <c r="AB3471" s="78">
        <f>_xll.qlAbcdMathFunctionValue(AB$1,($T3471-evaluationDate)/365)</f>
        <v>1.0575934745271738E-4</v>
      </c>
    </row>
    <row r="3472" spans="19:28">
      <c r="S3472" s="64" t="s">
        <v>99</v>
      </c>
      <c r="T3472" s="146">
        <f>_xll.qlCalendarAdvance(Calendar,T3471,S3472,,,trigger)</f>
        <v>63900</v>
      </c>
      <c r="U3472" s="78">
        <f>_xll.qlAbcdMathFunctionValue(U$1,($T3472-evaluationDate)/365)</f>
        <v>1.3000000000171264E-3</v>
      </c>
      <c r="V3472" s="78">
        <f>_xll.qlAbcdMathFunctionValue(V$1,($T3472-evaluationDate)/365)</f>
        <v>2.7641780033231468E-4</v>
      </c>
      <c r="W3472" s="78">
        <f>_xll.qlAbcdMathFunctionValue(W$1,($T3472-evaluationDate)/365)</f>
        <v>1.1610089391125955E-3</v>
      </c>
      <c r="X3472" s="78">
        <f>_xll.qlAbcdMathFunctionValue(X$1,($T3472-evaluationDate)/365)</f>
        <v>7.6316422042543456E-5</v>
      </c>
      <c r="Y3472" s="78">
        <f>_xll.qlAbcdMathFunctionValue(Y$1,($T3472-evaluationDate)/365)</f>
        <v>5.8758676633187997E-4</v>
      </c>
      <c r="Z3472" s="78">
        <f>_xll.qlAbcdMathFunctionValue(Z$1,($T3472-evaluationDate)/365)</f>
        <v>5.8768364723224054E-4</v>
      </c>
      <c r="AA3472" s="78">
        <f>_xll.qlAbcdMathFunctionValue(AA$1,($T3472-evaluationDate)/365)</f>
        <v>1.9034962890666462E-4</v>
      </c>
      <c r="AB3472" s="78">
        <f>_xll.qlAbcdMathFunctionValue(AB$1,($T3472-evaluationDate)/365)</f>
        <v>1.0575817020430027E-4</v>
      </c>
    </row>
    <row r="3473" spans="19:28">
      <c r="S3473" s="64" t="s">
        <v>99</v>
      </c>
      <c r="T3473" s="146">
        <f>_xll.qlCalendarAdvance(Calendar,T3472,S3473,,,trigger)</f>
        <v>63907</v>
      </c>
      <c r="U3473" s="78">
        <f>_xll.qlAbcdMathFunctionValue(U$1,($T3473-evaluationDate)/365)</f>
        <v>1.300000000016969E-3</v>
      </c>
      <c r="V3473" s="78">
        <f>_xll.qlAbcdMathFunctionValue(V$1,($T3473-evaluationDate)/365)</f>
        <v>2.7640342306317883E-4</v>
      </c>
      <c r="W3473" s="78">
        <f>_xll.qlAbcdMathFunctionValue(W$1,($T3473-evaluationDate)/365)</f>
        <v>1.1610078818103933E-3</v>
      </c>
      <c r="X3473" s="78">
        <f>_xll.qlAbcdMathFunctionValue(X$1,($T3473-evaluationDate)/365)</f>
        <v>7.6214533644113517E-5</v>
      </c>
      <c r="Y3473" s="78">
        <f>_xll.qlAbcdMathFunctionValue(Y$1,($T3473-evaluationDate)/365)</f>
        <v>5.8758322778207329E-4</v>
      </c>
      <c r="Z3473" s="78">
        <f>_xll.qlAbcdMathFunctionValue(Z$1,($T3473-evaluationDate)/365)</f>
        <v>5.8767979791993132E-4</v>
      </c>
      <c r="AA3473" s="78">
        <f>_xll.qlAbcdMathFunctionValue(AA$1,($T3473-evaluationDate)/365)</f>
        <v>1.9034816298001578E-4</v>
      </c>
      <c r="AB3473" s="78">
        <f>_xll.qlAbcdMathFunctionValue(AB$1,($T3473-evaluationDate)/365)</f>
        <v>1.0575699545180322E-4</v>
      </c>
    </row>
    <row r="3474" spans="19:28">
      <c r="S3474" s="64" t="s">
        <v>99</v>
      </c>
      <c r="T3474" s="146">
        <f>_xll.qlCalendarAdvance(Calendar,T3473,S3474,,,trigger)</f>
        <v>63915</v>
      </c>
      <c r="U3474" s="78">
        <f>_xll.qlAbcdMathFunctionValue(U$1,($T3474-evaluationDate)/365)</f>
        <v>1.300000000016791E-3</v>
      </c>
      <c r="V3474" s="78">
        <f>_xll.qlAbcdMathFunctionValue(V$1,($T3474-evaluationDate)/365)</f>
        <v>2.763870355274703E-4</v>
      </c>
      <c r="W3474" s="78">
        <f>_xll.qlAbcdMathFunctionValue(W$1,($T3474-evaluationDate)/365)</f>
        <v>1.1610066730565851E-3</v>
      </c>
      <c r="X3474" s="78">
        <f>_xll.qlAbcdMathFunctionValue(X$1,($T3474-evaluationDate)/365)</f>
        <v>7.6098249489321538E-5</v>
      </c>
      <c r="Y3474" s="78">
        <f>_xll.qlAbcdMathFunctionValue(Y$1,($T3474-evaluationDate)/365)</f>
        <v>5.8757919762600233E-4</v>
      </c>
      <c r="Z3474" s="78">
        <f>_xll.qlAbcdMathFunctionValue(Z$1,($T3474-evaluationDate)/365)</f>
        <v>5.876754138139941E-4</v>
      </c>
      <c r="AA3474" s="78">
        <f>_xll.qlAbcdMathFunctionValue(AA$1,($T3474-evaluationDate)/365)</f>
        <v>1.9034648718066946E-4</v>
      </c>
      <c r="AB3474" s="78">
        <f>_xll.qlAbcdMathFunctionValue(AB$1,($T3474-evaluationDate)/365)</f>
        <v>1.057556559271315E-4</v>
      </c>
    </row>
    <row r="3475" spans="19:28">
      <c r="S3475" s="64" t="s">
        <v>99</v>
      </c>
      <c r="T3475" s="146">
        <f>_xll.qlCalendarAdvance(Calendar,T3474,S3475,,,trigger)</f>
        <v>63922</v>
      </c>
      <c r="U3475" s="78">
        <f>_xll.qlAbcdMathFunctionValue(U$1,($T3475-evaluationDate)/365)</f>
        <v>1.3000000000166368E-3</v>
      </c>
      <c r="V3475" s="78">
        <f>_xll.qlAbcdMathFunctionValue(V$1,($T3475-evaluationDate)/365)</f>
        <v>2.7637273451180732E-4</v>
      </c>
      <c r="W3475" s="78">
        <f>_xll.qlAbcdMathFunctionValue(W$1,($T3475-evaluationDate)/365)</f>
        <v>1.1610056150396391E-3</v>
      </c>
      <c r="X3475" s="78">
        <f>_xll.qlAbcdMathFunctionValue(X$1,($T3475-evaluationDate)/365)</f>
        <v>7.5996640442262993E-5</v>
      </c>
      <c r="Y3475" s="78">
        <f>_xll.qlAbcdMathFunctionValue(Y$1,($T3475-evaluationDate)/365)</f>
        <v>5.8757568336223866E-4</v>
      </c>
      <c r="Z3475" s="78">
        <f>_xll.qlAbcdMathFunctionValue(Z$1,($T3475-evaluationDate)/365)</f>
        <v>5.8767159089700299E-4</v>
      </c>
      <c r="AA3475" s="78">
        <f>_xll.qlAbcdMathFunctionValue(AA$1,($T3475-evaluationDate)/365)</f>
        <v>1.9034502045854205E-4</v>
      </c>
      <c r="AB3475" s="78">
        <f>_xll.qlAbcdMathFunctionValue(AB$1,($T3475-evaluationDate)/365)</f>
        <v>1.0575448650567425E-4</v>
      </c>
    </row>
    <row r="3476" spans="19:28">
      <c r="S3476" s="64" t="s">
        <v>99</v>
      </c>
      <c r="T3476" s="146">
        <f>_xll.qlCalendarAdvance(Calendar,T3475,S3476,,,trigger)</f>
        <v>63929</v>
      </c>
      <c r="U3476" s="78">
        <f>_xll.qlAbcdMathFunctionValue(U$1,($T3476-evaluationDate)/365)</f>
        <v>1.3000000000164839E-3</v>
      </c>
      <c r="V3476" s="78">
        <f>_xll.qlAbcdMathFunctionValue(V$1,($T3476-evaluationDate)/365)</f>
        <v>2.7635846894508918E-4</v>
      </c>
      <c r="W3476" s="78">
        <f>_xll.qlAbcdMathFunctionValue(W$1,($T3476-evaluationDate)/365)</f>
        <v>1.1610045566891672E-3</v>
      </c>
      <c r="X3476" s="78">
        <f>_xll.qlAbcdMathFunctionValue(X$1,($T3476-evaluationDate)/365)</f>
        <v>7.589516151491027E-5</v>
      </c>
      <c r="Y3476" s="78">
        <f>_xll.qlAbcdMathFunctionValue(Y$1,($T3476-evaluationDate)/365)</f>
        <v>5.8757218037545965E-4</v>
      </c>
      <c r="Z3476" s="78">
        <f>_xll.qlAbcdMathFunctionValue(Z$1,($T3476-evaluationDate)/365)</f>
        <v>5.8766778023648495E-4</v>
      </c>
      <c r="AA3476" s="78">
        <f>_xll.qlAbcdMathFunctionValue(AA$1,($T3476-evaluationDate)/365)</f>
        <v>1.9034355336530301E-4</v>
      </c>
      <c r="AB3476" s="78">
        <f>_xll.qlAbcdMathFunctionValue(AB$1,($T3476-evaluationDate)/365)</f>
        <v>1.0575331956395641E-4</v>
      </c>
    </row>
    <row r="3477" spans="19:28">
      <c r="S3477" s="64" t="s">
        <v>99</v>
      </c>
      <c r="T3477" s="146">
        <f>_xll.qlCalendarAdvance(Calendar,T3476,S3477,,,trigger)</f>
        <v>63936</v>
      </c>
      <c r="U3477" s="78">
        <f>_xll.qlAbcdMathFunctionValue(U$1,($T3477-evaluationDate)/365)</f>
        <v>1.3000000000163326E-3</v>
      </c>
      <c r="V3477" s="78">
        <f>_xll.qlAbcdMathFunctionValue(V$1,($T3477-evaluationDate)/365)</f>
        <v>2.7634423874104829E-4</v>
      </c>
      <c r="W3477" s="78">
        <f>_xll.qlAbcdMathFunctionValue(W$1,($T3477-evaluationDate)/365)</f>
        <v>1.161003498005183E-3</v>
      </c>
      <c r="X3477" s="78">
        <f>_xll.qlAbcdMathFunctionValue(X$1,($T3477-evaluationDate)/365)</f>
        <v>7.5793812552044242E-5</v>
      </c>
      <c r="Y3477" s="78">
        <f>_xll.qlAbcdMathFunctionValue(Y$1,($T3477-evaluationDate)/365)</f>
        <v>5.8756868862986462E-4</v>
      </c>
      <c r="Z3477" s="78">
        <f>_xll.qlAbcdMathFunctionValue(Z$1,($T3477-evaluationDate)/365)</f>
        <v>5.8766398179357286E-4</v>
      </c>
      <c r="AA3477" s="78">
        <f>_xll.qlAbcdMathFunctionValue(AA$1,($T3477-evaluationDate)/365)</f>
        <v>1.9034208590102341E-4</v>
      </c>
      <c r="AB3477" s="78">
        <f>_xll.qlAbcdMathFunctionValue(AB$1,($T3477-evaluationDate)/365)</f>
        <v>1.0575215509685081E-4</v>
      </c>
    </row>
    <row r="3478" spans="19:28">
      <c r="S3478" s="64" t="s">
        <v>99</v>
      </c>
      <c r="T3478" s="146">
        <f>_xll.qlCalendarAdvance(Calendar,T3477,S3478,,,trigger)</f>
        <v>63943</v>
      </c>
      <c r="U3478" s="78">
        <f>_xll.qlAbcdMathFunctionValue(U$1,($T3478-evaluationDate)/365)</f>
        <v>1.3000000000161825E-3</v>
      </c>
      <c r="V3478" s="78">
        <f>_xll.qlAbcdMathFunctionValue(V$1,($T3478-evaluationDate)/365)</f>
        <v>2.7633004381362176E-4</v>
      </c>
      <c r="W3478" s="78">
        <f>_xll.qlAbcdMathFunctionValue(W$1,($T3478-evaluationDate)/365)</f>
        <v>1.1610024389876999E-3</v>
      </c>
      <c r="X3478" s="78">
        <f>_xll.qlAbcdMathFunctionValue(X$1,($T3478-evaluationDate)/365)</f>
        <v>7.5692593398607534E-5</v>
      </c>
      <c r="Y3478" s="78">
        <f>_xll.qlAbcdMathFunctionValue(Y$1,($T3478-evaluationDate)/365)</f>
        <v>5.8756520808976543E-4</v>
      </c>
      <c r="Z3478" s="78">
        <f>_xll.qlAbcdMathFunctionValue(Z$1,($T3478-evaluationDate)/365)</f>
        <v>5.8766019552952101E-4</v>
      </c>
      <c r="AA3478" s="78">
        <f>_xll.qlAbcdMathFunctionValue(AA$1,($T3478-evaluationDate)/365)</f>
        <v>1.9034061806577431E-4</v>
      </c>
      <c r="AB3478" s="78">
        <f>_xll.qlAbcdMathFunctionValue(AB$1,($T3478-evaluationDate)/365)</f>
        <v>1.0575099309924055E-4</v>
      </c>
    </row>
    <row r="3479" spans="19:28">
      <c r="S3479" s="64" t="s">
        <v>99</v>
      </c>
      <c r="T3479" s="146">
        <f>_xll.qlCalendarAdvance(Calendar,T3478,S3479,,,trigger)</f>
        <v>63950</v>
      </c>
      <c r="U3479" s="78">
        <f>_xll.qlAbcdMathFunctionValue(U$1,($T3479-evaluationDate)/365)</f>
        <v>1.300000000016034E-3</v>
      </c>
      <c r="V3479" s="78">
        <f>_xll.qlAbcdMathFunctionValue(V$1,($T3479-evaluationDate)/365)</f>
        <v>2.763158840769512E-4</v>
      </c>
      <c r="W3479" s="78">
        <f>_xll.qlAbcdMathFunctionValue(W$1,($T3479-evaluationDate)/365)</f>
        <v>1.1610013796367316E-3</v>
      </c>
      <c r="X3479" s="78">
        <f>_xll.qlAbcdMathFunctionValue(X$1,($T3479-evaluationDate)/365)</f>
        <v>7.5591503899704584E-5</v>
      </c>
      <c r="Y3479" s="78">
        <f>_xll.qlAbcdMathFunctionValue(Y$1,($T3479-evaluationDate)/365)</f>
        <v>5.875617387195854E-4</v>
      </c>
      <c r="Z3479" s="78">
        <f>_xll.qlAbcdMathFunctionValue(Z$1,($T3479-evaluationDate)/365)</f>
        <v>5.8765642140570513E-4</v>
      </c>
      <c r="AA3479" s="78">
        <f>_xll.qlAbcdMathFunctionValue(AA$1,($T3479-evaluationDate)/365)</f>
        <v>1.9033914985962675E-4</v>
      </c>
      <c r="AB3479" s="78">
        <f>_xll.qlAbcdMathFunctionValue(AB$1,($T3479-evaluationDate)/365)</f>
        <v>1.0574983356601894E-4</v>
      </c>
    </row>
    <row r="3480" spans="19:28">
      <c r="S3480" s="64" t="s">
        <v>99</v>
      </c>
      <c r="T3480" s="146">
        <f>_xll.qlCalendarAdvance(Calendar,T3479,S3480,,,trigger)</f>
        <v>63957</v>
      </c>
      <c r="U3480" s="78">
        <f>_xll.qlAbcdMathFunctionValue(U$1,($T3480-evaluationDate)/365)</f>
        <v>1.3000000000158868E-3</v>
      </c>
      <c r="V3480" s="78">
        <f>_xll.qlAbcdMathFunctionValue(V$1,($T3480-evaluationDate)/365)</f>
        <v>2.7630175944538203E-4</v>
      </c>
      <c r="W3480" s="78">
        <f>_xll.qlAbcdMathFunctionValue(W$1,($T3480-evaluationDate)/365)</f>
        <v>1.1610003199522918E-3</v>
      </c>
      <c r="X3480" s="78">
        <f>_xll.qlAbcdMathFunctionValue(X$1,($T3480-evaluationDate)/365)</f>
        <v>7.5490543900601665E-5</v>
      </c>
      <c r="Y3480" s="78">
        <f>_xll.qlAbcdMathFunctionValue(Y$1,($T3480-evaluationDate)/365)</f>
        <v>5.8755828048385951E-4</v>
      </c>
      <c r="Z3480" s="78">
        <f>_xll.qlAbcdMathFunctionValue(Z$1,($T3480-evaluationDate)/365)</f>
        <v>5.8765265938362152E-4</v>
      </c>
      <c r="AA3480" s="78">
        <f>_xll.qlAbcdMathFunctionValue(AA$1,($T3480-evaluationDate)/365)</f>
        <v>1.9033768128265177E-4</v>
      </c>
      <c r="AB3480" s="78">
        <f>_xll.qlAbcdMathFunctionValue(AB$1,($T3480-evaluationDate)/365)</f>
        <v>1.0574867649208946E-4</v>
      </c>
    </row>
    <row r="3481" spans="19:28">
      <c r="S3481" s="64" t="s">
        <v>99</v>
      </c>
      <c r="T3481" s="146">
        <f>_xll.qlCalendarAdvance(Calendar,T3480,S3481,,,trigger)</f>
        <v>63964</v>
      </c>
      <c r="U3481" s="78">
        <f>_xll.qlAbcdMathFunctionValue(U$1,($T3481-evaluationDate)/365)</f>
        <v>1.3000000000157408E-3</v>
      </c>
      <c r="V3481" s="78">
        <f>_xll.qlAbcdMathFunctionValue(V$1,($T3481-evaluationDate)/365)</f>
        <v>2.7628766983346312E-4</v>
      </c>
      <c r="W3481" s="78">
        <f>_xll.qlAbcdMathFunctionValue(W$1,($T3481-evaluationDate)/365)</f>
        <v>1.1609992599343937E-3</v>
      </c>
      <c r="X3481" s="78">
        <f>_xll.qlAbcdMathFunctionValue(X$1,($T3481-evaluationDate)/365)</f>
        <v>7.5389713246726389E-5</v>
      </c>
      <c r="Y3481" s="78">
        <f>_xll.qlAbcdMathFunctionValue(Y$1,($T3481-evaluationDate)/365)</f>
        <v>5.8755483334723378E-4</v>
      </c>
      <c r="Z3481" s="78">
        <f>_xll.qlAbcdMathFunctionValue(Z$1,($T3481-evaluationDate)/365)</f>
        <v>5.8764890942488693E-4</v>
      </c>
      <c r="AA3481" s="78">
        <f>_xll.qlAbcdMathFunctionValue(AA$1,($T3481-evaluationDate)/365)</f>
        <v>1.9033621233492041E-4</v>
      </c>
      <c r="AB3481" s="78">
        <f>_xll.qlAbcdMathFunctionValue(AB$1,($T3481-evaluationDate)/365)</f>
        <v>1.0574752187236576E-4</v>
      </c>
    </row>
    <row r="3482" spans="19:28">
      <c r="S3482" s="64" t="s">
        <v>99</v>
      </c>
      <c r="T3482" s="146">
        <f>_xll.qlCalendarAdvance(Calendar,T3481,S3482,,,trigger)</f>
        <v>63971</v>
      </c>
      <c r="U3482" s="78">
        <f>_xll.qlAbcdMathFunctionValue(U$1,($T3482-evaluationDate)/365)</f>
        <v>1.3000000000155962E-3</v>
      </c>
      <c r="V3482" s="78">
        <f>_xll.qlAbcdMathFunctionValue(V$1,($T3482-evaluationDate)/365)</f>
        <v>2.7627361515594626E-4</v>
      </c>
      <c r="W3482" s="78">
        <f>_xll.qlAbcdMathFunctionValue(W$1,($T3482-evaluationDate)/365)</f>
        <v>1.1609981995830511E-3</v>
      </c>
      <c r="X3482" s="78">
        <f>_xll.qlAbcdMathFunctionValue(X$1,($T3482-evaluationDate)/365)</f>
        <v>7.5289011783667836E-5</v>
      </c>
      <c r="Y3482" s="78">
        <f>_xll.qlAbcdMathFunctionValue(Y$1,($T3482-evaluationDate)/365)</f>
        <v>5.8755139727446502E-4</v>
      </c>
      <c r="Z3482" s="78">
        <f>_xll.qlAbcdMathFunctionValue(Z$1,($T3482-evaluationDate)/365)</f>
        <v>5.8764517149123845E-4</v>
      </c>
      <c r="AA3482" s="78">
        <f>_xll.qlAbcdMathFunctionValue(AA$1,($T3482-evaluationDate)/365)</f>
        <v>1.9033474301650369E-4</v>
      </c>
      <c r="AB3482" s="78">
        <f>_xll.qlAbcdMathFunctionValue(AB$1,($T3482-evaluationDate)/365)</f>
        <v>1.0574636970177167E-4</v>
      </c>
    </row>
    <row r="3483" spans="19:28">
      <c r="S3483" s="64" t="s">
        <v>99</v>
      </c>
      <c r="T3483" s="146">
        <f>_xll.qlCalendarAdvance(Calendar,T3482,S3483,,,trigger)</f>
        <v>63978</v>
      </c>
      <c r="U3483" s="78">
        <f>_xll.qlAbcdMathFunctionValue(U$1,($T3483-evaluationDate)/365)</f>
        <v>1.3000000000154529E-3</v>
      </c>
      <c r="V3483" s="78">
        <f>_xll.qlAbcdMathFunctionValue(V$1,($T3483-evaluationDate)/365)</f>
        <v>2.7625959532778577E-4</v>
      </c>
      <c r="W3483" s="78">
        <f>_xll.qlAbcdMathFunctionValue(W$1,($T3483-evaluationDate)/365)</f>
        <v>1.1609971388982774E-3</v>
      </c>
      <c r="X3483" s="78">
        <f>_xll.qlAbcdMathFunctionValue(X$1,($T3483-evaluationDate)/365)</f>
        <v>7.5188439357176508E-5</v>
      </c>
      <c r="Y3483" s="78">
        <f>_xll.qlAbcdMathFunctionValue(Y$1,($T3483-evaluationDate)/365)</f>
        <v>5.8754797223042031E-4</v>
      </c>
      <c r="Z3483" s="78">
        <f>_xll.qlAbcdMathFunctionValue(Z$1,($T3483-evaluationDate)/365)</f>
        <v>5.8764144554453277E-4</v>
      </c>
      <c r="AA3483" s="78">
        <f>_xll.qlAbcdMathFunctionValue(AA$1,($T3483-evaluationDate)/365)</f>
        <v>1.9033327332747263E-4</v>
      </c>
      <c r="AB3483" s="78">
        <f>_xll.qlAbcdMathFunctionValue(AB$1,($T3483-evaluationDate)/365)</f>
        <v>1.0574521997524112E-4</v>
      </c>
    </row>
    <row r="3484" spans="19:28">
      <c r="S3484" s="64" t="s">
        <v>99</v>
      </c>
      <c r="T3484" s="146">
        <f>_xll.qlCalendarAdvance(Calendar,T3483,S3484,,,trigger)</f>
        <v>63985</v>
      </c>
      <c r="U3484" s="78">
        <f>_xll.qlAbcdMathFunctionValue(U$1,($T3484-evaluationDate)/365)</f>
        <v>1.3000000000153108E-3</v>
      </c>
      <c r="V3484" s="78">
        <f>_xll.qlAbcdMathFunctionValue(V$1,($T3484-evaluationDate)/365)</f>
        <v>2.7624561026413788E-4</v>
      </c>
      <c r="W3484" s="78">
        <f>_xll.qlAbcdMathFunctionValue(W$1,($T3484-evaluationDate)/365)</f>
        <v>1.1609960778800861E-3</v>
      </c>
      <c r="X3484" s="78">
        <f>_xll.qlAbcdMathFunctionValue(X$1,($T3484-evaluationDate)/365)</f>
        <v>7.5087995813164047E-5</v>
      </c>
      <c r="Y3484" s="78">
        <f>_xll.qlAbcdMathFunctionValue(Y$1,($T3484-evaluationDate)/365)</f>
        <v>5.875445581800772E-4</v>
      </c>
      <c r="Z3484" s="78">
        <f>_xll.qlAbcdMathFunctionValue(Z$1,($T3484-evaluationDate)/365)</f>
        <v>5.8763773154674593E-4</v>
      </c>
      <c r="AA3484" s="78">
        <f>_xll.qlAbcdMathFunctionValue(AA$1,($T3484-evaluationDate)/365)</f>
        <v>1.9033180326789823E-4</v>
      </c>
      <c r="AB3484" s="78">
        <f>_xll.qlAbcdMathFunctionValue(AB$1,($T3484-evaluationDate)/365)</f>
        <v>1.0574407268771816E-4</v>
      </c>
    </row>
    <row r="3485" spans="19:28">
      <c r="S3485" s="64" t="s">
        <v>99</v>
      </c>
      <c r="T3485" s="146">
        <f>_xll.qlCalendarAdvance(Calendar,T3484,S3485,,,trigger)</f>
        <v>63992</v>
      </c>
      <c r="U3485" s="78">
        <f>_xll.qlAbcdMathFunctionValue(U$1,($T3485-evaluationDate)/365)</f>
        <v>1.3000000000151703E-3</v>
      </c>
      <c r="V3485" s="78">
        <f>_xll.qlAbcdMathFunctionValue(V$1,($T3485-evaluationDate)/365)</f>
        <v>2.7623165988036047E-4</v>
      </c>
      <c r="W3485" s="78">
        <f>_xll.qlAbcdMathFunctionValue(W$1,($T3485-evaluationDate)/365)</f>
        <v>1.1609950165284908E-3</v>
      </c>
      <c r="X3485" s="78">
        <f>_xll.qlAbcdMathFunctionValue(X$1,($T3485-evaluationDate)/365)</f>
        <v>7.4987680997703099E-5</v>
      </c>
      <c r="Y3485" s="78">
        <f>_xll.qlAbcdMathFunctionValue(Y$1,($T3485-evaluationDate)/365)</f>
        <v>5.8754115508852255E-4</v>
      </c>
      <c r="Z3485" s="78">
        <f>_xll.qlAbcdMathFunctionValue(Z$1,($T3485-evaluationDate)/365)</f>
        <v>5.8763402945997295E-4</v>
      </c>
      <c r="AA3485" s="78">
        <f>_xll.qlAbcdMathFunctionValue(AA$1,($T3485-evaluationDate)/365)</f>
        <v>1.9033033283785147E-4</v>
      </c>
      <c r="AB3485" s="78">
        <f>_xll.qlAbcdMathFunctionValue(AB$1,($T3485-evaluationDate)/365)</f>
        <v>1.0574292783415695E-4</v>
      </c>
    </row>
    <row r="3486" spans="19:28">
      <c r="S3486" s="64" t="s">
        <v>99</v>
      </c>
      <c r="T3486" s="146">
        <f>_xll.qlCalendarAdvance(Calendar,T3485,S3486,,,trigger)</f>
        <v>63999</v>
      </c>
      <c r="U3486" s="78">
        <f>_xll.qlAbcdMathFunctionValue(U$1,($T3486-evaluationDate)/365)</f>
        <v>1.3000000000150309E-3</v>
      </c>
      <c r="V3486" s="78">
        <f>_xll.qlAbcdMathFunctionValue(V$1,($T3486-evaluationDate)/365)</f>
        <v>2.762177440920126E-4</v>
      </c>
      <c r="W3486" s="78">
        <f>_xll.qlAbcdMathFunctionValue(W$1,($T3486-evaluationDate)/365)</f>
        <v>1.1609939548435054E-3</v>
      </c>
      <c r="X3486" s="78">
        <f>_xll.qlAbcdMathFunctionValue(X$1,($T3486-evaluationDate)/365)</f>
        <v>7.4887494757027329E-5</v>
      </c>
      <c r="Y3486" s="78">
        <f>_xll.qlAbcdMathFunctionValue(Y$1,($T3486-evaluationDate)/365)</f>
        <v>5.8753776292095293E-4</v>
      </c>
      <c r="Z3486" s="78">
        <f>_xll.qlAbcdMathFunctionValue(Z$1,($T3486-evaluationDate)/365)</f>
        <v>5.8763033924642729E-4</v>
      </c>
      <c r="AA3486" s="78">
        <f>_xll.qlAbcdMathFunctionValue(AA$1,($T3486-evaluationDate)/365)</f>
        <v>1.9032886203740334E-4</v>
      </c>
      <c r="AB3486" s="78">
        <f>_xll.qlAbcdMathFunctionValue(AB$1,($T3486-evaluationDate)/365)</f>
        <v>1.057417854095217E-4</v>
      </c>
    </row>
    <row r="3487" spans="19:28">
      <c r="S3487" s="64" t="s">
        <v>99</v>
      </c>
      <c r="T3487" s="146">
        <f>_xll.qlCalendarAdvance(Calendar,T3486,S3487,,,trigger)</f>
        <v>64006</v>
      </c>
      <c r="U3487" s="78">
        <f>_xll.qlAbcdMathFunctionValue(U$1,($T3487-evaluationDate)/365)</f>
        <v>1.3000000000148928E-3</v>
      </c>
      <c r="V3487" s="78">
        <f>_xll.qlAbcdMathFunctionValue(V$1,($T3487-evaluationDate)/365)</f>
        <v>2.7620386281485373E-4</v>
      </c>
      <c r="W3487" s="78">
        <f>_xll.qlAbcdMathFunctionValue(W$1,($T3487-evaluationDate)/365)</f>
        <v>1.1609928928251428E-3</v>
      </c>
      <c r="X3487" s="78">
        <f>_xll.qlAbcdMathFunctionValue(X$1,($T3487-evaluationDate)/365)</f>
        <v>7.478743693753112E-5</v>
      </c>
      <c r="Y3487" s="78">
        <f>_xll.qlAbcdMathFunctionValue(Y$1,($T3487-evaluationDate)/365)</f>
        <v>5.8753438164267386E-4</v>
      </c>
      <c r="Z3487" s="78">
        <f>_xll.qlAbcdMathFunctionValue(Z$1,($T3487-evaluationDate)/365)</f>
        <v>5.8762666086844119E-4</v>
      </c>
      <c r="AA3487" s="78">
        <f>_xll.qlAbcdMathFunctionValue(AA$1,($T3487-evaluationDate)/365)</f>
        <v>1.9032739086662483E-4</v>
      </c>
      <c r="AB3487" s="78">
        <f>_xll.qlAbcdMathFunctionValue(AB$1,($T3487-evaluationDate)/365)</f>
        <v>1.0574064540878669E-4</v>
      </c>
    </row>
    <row r="3488" spans="19:28">
      <c r="S3488" s="64" t="s">
        <v>99</v>
      </c>
      <c r="T3488" s="146">
        <f>_xll.qlCalendarAdvance(Calendar,T3487,S3488,,,trigger)</f>
        <v>64013</v>
      </c>
      <c r="U3488" s="78">
        <f>_xll.qlAbcdMathFunctionValue(U$1,($T3488-evaluationDate)/365)</f>
        <v>1.3000000000147559E-3</v>
      </c>
      <c r="V3488" s="78">
        <f>_xll.qlAbcdMathFunctionValue(V$1,($T3488-evaluationDate)/365)</f>
        <v>2.761900159648437E-4</v>
      </c>
      <c r="W3488" s="78">
        <f>_xll.qlAbcdMathFunctionValue(W$1,($T3488-evaluationDate)/365)</f>
        <v>1.1609918304734167E-3</v>
      </c>
      <c r="X3488" s="78">
        <f>_xll.qlAbcdMathFunctionValue(X$1,($T3488-evaluationDate)/365)</f>
        <v>7.4687507385769818E-5</v>
      </c>
      <c r="Y3488" s="78">
        <f>_xll.qlAbcdMathFunctionValue(Y$1,($T3488-evaluationDate)/365)</f>
        <v>5.8753101121909962E-4</v>
      </c>
      <c r="Z3488" s="78">
        <f>_xll.qlAbcdMathFunctionValue(Z$1,($T3488-evaluationDate)/365)</f>
        <v>5.8762299428846416E-4</v>
      </c>
      <c r="AA3488" s="78">
        <f>_xll.qlAbcdMathFunctionValue(AA$1,($T3488-evaluationDate)/365)</f>
        <v>1.9032591932558688E-4</v>
      </c>
      <c r="AB3488" s="78">
        <f>_xll.qlAbcdMathFunctionValue(AB$1,($T3488-evaluationDate)/365)</f>
        <v>1.0573950782693625E-4</v>
      </c>
    </row>
    <row r="3489" spans="19:28">
      <c r="S3489" s="64" t="s">
        <v>99</v>
      </c>
      <c r="T3489" s="146">
        <f>_xll.qlCalendarAdvance(Calendar,T3488,S3489,,,trigger)</f>
        <v>64020</v>
      </c>
      <c r="U3489" s="78">
        <f>_xll.qlAbcdMathFunctionValue(U$1,($T3489-evaluationDate)/365)</f>
        <v>1.3000000000146204E-3</v>
      </c>
      <c r="V3489" s="78">
        <f>_xll.qlAbcdMathFunctionValue(V$1,($T3489-evaluationDate)/365)</f>
        <v>2.7617620345814193E-4</v>
      </c>
      <c r="W3489" s="78">
        <f>_xll.qlAbcdMathFunctionValue(W$1,($T3489-evaluationDate)/365)</f>
        <v>1.1609907677883409E-3</v>
      </c>
      <c r="X3489" s="78">
        <f>_xll.qlAbcdMathFunctionValue(X$1,($T3489-evaluationDate)/365)</f>
        <v>7.4587705948459096E-5</v>
      </c>
      <c r="Y3489" s="78">
        <f>_xll.qlAbcdMathFunctionValue(Y$1,($T3489-evaluationDate)/365)</f>
        <v>5.8752765161575291E-4</v>
      </c>
      <c r="Z3489" s="78">
        <f>_xll.qlAbcdMathFunctionValue(Z$1,($T3489-evaluationDate)/365)</f>
        <v>5.8761933946906381E-4</v>
      </c>
      <c r="AA3489" s="78">
        <f>_xll.qlAbcdMathFunctionValue(AA$1,($T3489-evaluationDate)/365)</f>
        <v>1.9032444741436051E-4</v>
      </c>
      <c r="AB3489" s="78">
        <f>_xll.qlAbcdMathFunctionValue(AB$1,($T3489-evaluationDate)/365)</f>
        <v>1.057383726589647E-4</v>
      </c>
    </row>
    <row r="3490" spans="19:28">
      <c r="S3490" s="64" t="s">
        <v>99</v>
      </c>
      <c r="T3490" s="146">
        <f>_xll.qlCalendarAdvance(Calendar,T3489,S3490,,,trigger)</f>
        <v>64027</v>
      </c>
      <c r="U3490" s="78">
        <f>_xll.qlAbcdMathFunctionValue(U$1,($T3490-evaluationDate)/365)</f>
        <v>1.3000000000144862E-3</v>
      </c>
      <c r="V3490" s="78">
        <f>_xll.qlAbcdMathFunctionValue(V$1,($T3490-evaluationDate)/365)</f>
        <v>2.7616242521110715E-4</v>
      </c>
      <c r="W3490" s="78">
        <f>_xll.qlAbcdMathFunctionValue(W$1,($T3490-evaluationDate)/365)</f>
        <v>1.1609897047699289E-3</v>
      </c>
      <c r="X3490" s="78">
        <f>_xll.qlAbcdMathFunctionValue(X$1,($T3490-evaluationDate)/365)</f>
        <v>7.4488032472475347E-5</v>
      </c>
      <c r="Y3490" s="78">
        <f>_xll.qlAbcdMathFunctionValue(Y$1,($T3490-evaluationDate)/365)</f>
        <v>5.875243027982644E-4</v>
      </c>
      <c r="Z3490" s="78">
        <f>_xll.qlAbcdMathFunctionValue(Z$1,($T3490-evaluationDate)/365)</f>
        <v>5.8761569637292438E-4</v>
      </c>
      <c r="AA3490" s="78">
        <f>_xll.qlAbcdMathFunctionValue(AA$1,($T3490-evaluationDate)/365)</f>
        <v>1.9032297513301661E-4</v>
      </c>
      <c r="AB3490" s="78">
        <f>_xll.qlAbcdMathFunctionValue(AB$1,($T3490-evaluationDate)/365)</f>
        <v>1.0573723989987637E-4</v>
      </c>
    </row>
    <row r="3491" spans="19:28">
      <c r="S3491" s="64" t="s">
        <v>99</v>
      </c>
      <c r="T3491" s="146">
        <f>_xll.qlCalendarAdvance(Calendar,T3490,S3491,,,trigger)</f>
        <v>64034</v>
      </c>
      <c r="U3491" s="78">
        <f>_xll.qlAbcdMathFunctionValue(U$1,($T3491-evaluationDate)/365)</f>
        <v>1.300000000014353E-3</v>
      </c>
      <c r="V3491" s="78">
        <f>_xll.qlAbcdMathFunctionValue(V$1,($T3491-evaluationDate)/365)</f>
        <v>2.7614868114029693E-4</v>
      </c>
      <c r="W3491" s="78">
        <f>_xll.qlAbcdMathFunctionValue(W$1,($T3491-evaluationDate)/365)</f>
        <v>1.1609886414181939E-3</v>
      </c>
      <c r="X3491" s="78">
        <f>_xll.qlAbcdMathFunctionValue(X$1,($T3491-evaluationDate)/365)</f>
        <v>7.4388486804855073E-5</v>
      </c>
      <c r="Y3491" s="78">
        <f>_xll.qlAbcdMathFunctionValue(Y$1,($T3491-evaluationDate)/365)</f>
        <v>5.8752096473237267E-4</v>
      </c>
      <c r="Z3491" s="78">
        <f>_xll.qlAbcdMathFunctionValue(Z$1,($T3491-evaluationDate)/365)</f>
        <v>5.8761206496284744E-4</v>
      </c>
      <c r="AA3491" s="78">
        <f>_xll.qlAbcdMathFunctionValue(AA$1,($T3491-evaluationDate)/365)</f>
        <v>1.9032150248162613E-4</v>
      </c>
      <c r="AB3491" s="78">
        <f>_xll.qlAbcdMathFunctionValue(AB$1,($T3491-evaluationDate)/365)</f>
        <v>1.0573610954468557E-4</v>
      </c>
    </row>
    <row r="3492" spans="19:28">
      <c r="S3492" s="64" t="s">
        <v>99</v>
      </c>
      <c r="T3492" s="146">
        <f>_xll.qlCalendarAdvance(Calendar,T3491,S3492,,,trigger)</f>
        <v>64041</v>
      </c>
      <c r="U3492" s="78">
        <f>_xll.qlAbcdMathFunctionValue(U$1,($T3492-evaluationDate)/365)</f>
        <v>1.3000000000142212E-3</v>
      </c>
      <c r="V3492" s="78">
        <f>_xll.qlAbcdMathFunctionValue(V$1,($T3492-evaluationDate)/365)</f>
        <v>2.7613497116246705E-4</v>
      </c>
      <c r="W3492" s="78">
        <f>_xll.qlAbcdMathFunctionValue(W$1,($T3492-evaluationDate)/365)</f>
        <v>1.1609875777331498E-3</v>
      </c>
      <c r="X3492" s="78">
        <f>_xll.qlAbcdMathFunctionValue(X$1,($T3492-evaluationDate)/365)</f>
        <v>7.4289068792795306E-5</v>
      </c>
      <c r="Y3492" s="78">
        <f>_xll.qlAbcdMathFunctionValue(Y$1,($T3492-evaluationDate)/365)</f>
        <v>5.8751763738392371E-4</v>
      </c>
      <c r="Z3492" s="78">
        <f>_xll.qlAbcdMathFunctionValue(Z$1,($T3492-evaluationDate)/365)</f>
        <v>5.8760844520175056E-4</v>
      </c>
      <c r="AA3492" s="78">
        <f>_xll.qlAbcdMathFunctionValue(AA$1,($T3492-evaluationDate)/365)</f>
        <v>1.9032002946026003E-4</v>
      </c>
      <c r="AB3492" s="78">
        <f>_xll.qlAbcdMathFunctionValue(AB$1,($T3492-evaluationDate)/365)</f>
        <v>1.0573498158841656E-4</v>
      </c>
    </row>
    <row r="3493" spans="19:28">
      <c r="S3493" s="64" t="s">
        <v>99</v>
      </c>
      <c r="T3493" s="146">
        <f>_xll.qlCalendarAdvance(Calendar,T3492,S3493,,,trigger)</f>
        <v>64048</v>
      </c>
      <c r="U3493" s="78">
        <f>_xll.qlAbcdMathFunctionValue(U$1,($T3493-evaluationDate)/365)</f>
        <v>1.3000000000140904E-3</v>
      </c>
      <c r="V3493" s="78">
        <f>_xll.qlAbcdMathFunctionValue(V$1,($T3493-evaluationDate)/365)</f>
        <v>2.7612129519457131E-4</v>
      </c>
      <c r="W3493" s="78">
        <f>_xll.qlAbcdMathFunctionValue(W$1,($T3493-evaluationDate)/365)</f>
        <v>1.16098651371481E-3</v>
      </c>
      <c r="X3493" s="78">
        <f>_xll.qlAbcdMathFunctionValue(X$1,($T3493-evaluationDate)/365)</f>
        <v>7.4189778283652969E-5</v>
      </c>
      <c r="Y3493" s="78">
        <f>_xll.qlAbcdMathFunctionValue(Y$1,($T3493-evaluationDate)/365)</f>
        <v>5.8751432071887022E-4</v>
      </c>
      <c r="Z3493" s="78">
        <f>_xll.qlAbcdMathFunctionValue(Z$1,($T3493-evaluationDate)/365)</f>
        <v>5.8760483705266767E-4</v>
      </c>
      <c r="AA3493" s="78">
        <f>_xll.qlAbcdMathFunctionValue(AA$1,($T3493-evaluationDate)/365)</f>
        <v>1.9031855606898917E-4</v>
      </c>
      <c r="AB3493" s="78">
        <f>_xll.qlAbcdMathFunctionValue(AB$1,($T3493-evaluationDate)/365)</f>
        <v>1.0573385602610358E-4</v>
      </c>
    </row>
    <row r="3494" spans="19:28">
      <c r="S3494" s="64" t="s">
        <v>99</v>
      </c>
      <c r="T3494" s="146">
        <f>_xll.qlCalendarAdvance(Calendar,T3493,S3494,,,trigger)</f>
        <v>64055</v>
      </c>
      <c r="U3494" s="78">
        <f>_xll.qlAbcdMathFunctionValue(U$1,($T3494-evaluationDate)/365)</f>
        <v>1.300000000013961E-3</v>
      </c>
      <c r="V3494" s="78">
        <f>_xll.qlAbcdMathFunctionValue(V$1,($T3494-evaluationDate)/365)</f>
        <v>2.7610765315376089E-4</v>
      </c>
      <c r="W3494" s="78">
        <f>_xll.qlAbcdMathFunctionValue(W$1,($T3494-evaluationDate)/365)</f>
        <v>1.1609854493631879E-3</v>
      </c>
      <c r="X3494" s="78">
        <f>_xll.qlAbcdMathFunctionValue(X$1,($T3494-evaluationDate)/365)</f>
        <v>7.4090615124945043E-5</v>
      </c>
      <c r="Y3494" s="78">
        <f>_xll.qlAbcdMathFunctionValue(Y$1,($T3494-evaluationDate)/365)</f>
        <v>5.8751101470327211E-4</v>
      </c>
      <c r="Z3494" s="78">
        <f>_xll.qlAbcdMathFunctionValue(Z$1,($T3494-evaluationDate)/365)</f>
        <v>5.8760124047874845E-4</v>
      </c>
      <c r="AA3494" s="78">
        <f>_xll.qlAbcdMathFunctionValue(AA$1,($T3494-evaluationDate)/365)</f>
        <v>1.9031708230788453E-4</v>
      </c>
      <c r="AB3494" s="78">
        <f>_xll.qlAbcdMathFunctionValue(AB$1,($T3494-evaluationDate)/365)</f>
        <v>1.0573273285279075E-4</v>
      </c>
    </row>
    <row r="3495" spans="19:28">
      <c r="S3495" s="64" t="s">
        <v>99</v>
      </c>
      <c r="T3495" s="146">
        <f>_xll.qlCalendarAdvance(Calendar,T3494,S3495,,,trigger)</f>
        <v>64062</v>
      </c>
      <c r="U3495" s="78">
        <f>_xll.qlAbcdMathFunctionValue(U$1,($T3495-evaluationDate)/365)</f>
        <v>1.3000000000138328E-3</v>
      </c>
      <c r="V3495" s="78">
        <f>_xll.qlAbcdMathFunctionValue(V$1,($T3495-evaluationDate)/365)</f>
        <v>2.7609404495738385E-4</v>
      </c>
      <c r="W3495" s="78">
        <f>_xll.qlAbcdMathFunctionValue(W$1,($T3495-evaluationDate)/365)</f>
        <v>1.1609843846782971E-3</v>
      </c>
      <c r="X3495" s="78">
        <f>_xll.qlAbcdMathFunctionValue(X$1,($T3495-evaluationDate)/365)</f>
        <v>7.3991579164348523E-5</v>
      </c>
      <c r="Y3495" s="78">
        <f>_xll.qlAbcdMathFunctionValue(Y$1,($T3495-evaluationDate)/365)</f>
        <v>5.8750771930329555E-4</v>
      </c>
      <c r="Z3495" s="78">
        <f>_xll.qlAbcdMathFunctionValue(Z$1,($T3495-evaluationDate)/365)</f>
        <v>5.8759765544325775E-4</v>
      </c>
      <c r="AA3495" s="78">
        <f>_xll.qlAbcdMathFunctionValue(AA$1,($T3495-evaluationDate)/365)</f>
        <v>1.9031560817701698E-4</v>
      </c>
      <c r="AB3495" s="78">
        <f>_xll.qlAbcdMathFunctionValue(AB$1,($T3495-evaluationDate)/365)</f>
        <v>1.0573161206353211E-4</v>
      </c>
    </row>
    <row r="3496" spans="19:28">
      <c r="S3496" s="64" t="s">
        <v>99</v>
      </c>
      <c r="T3496" s="146">
        <f>_xll.qlCalendarAdvance(Calendar,T3495,S3496,,,trigger)</f>
        <v>64069</v>
      </c>
      <c r="U3496" s="78">
        <f>_xll.qlAbcdMathFunctionValue(U$1,($T3496-evaluationDate)/365)</f>
        <v>1.3000000000137058E-3</v>
      </c>
      <c r="V3496" s="78">
        <f>_xll.qlAbcdMathFunctionValue(V$1,($T3496-evaluationDate)/365)</f>
        <v>2.7608047052298494E-4</v>
      </c>
      <c r="W3496" s="78">
        <f>_xll.qlAbcdMathFunctionValue(W$1,($T3496-evaluationDate)/365)</f>
        <v>1.1609833196601514E-3</v>
      </c>
      <c r="X3496" s="78">
        <f>_xll.qlAbcdMathFunctionValue(X$1,($T3496-evaluationDate)/365)</f>
        <v>7.3892670249699969E-5</v>
      </c>
      <c r="Y3496" s="78">
        <f>_xll.qlAbcdMathFunctionValue(Y$1,($T3496-evaluationDate)/365)</f>
        <v>5.8750443448521254E-4</v>
      </c>
      <c r="Z3496" s="78">
        <f>_xll.qlAbcdMathFunctionValue(Z$1,($T3496-evaluationDate)/365)</f>
        <v>5.8759408190957568E-4</v>
      </c>
      <c r="AA3496" s="78">
        <f>_xll.qlAbcdMathFunctionValue(AA$1,($T3496-evaluationDate)/365)</f>
        <v>1.9031413367645743E-4</v>
      </c>
      <c r="AB3496" s="78">
        <f>_xll.qlAbcdMathFunctionValue(AB$1,($T3496-evaluationDate)/365)</f>
        <v>1.0573049365339159E-4</v>
      </c>
    </row>
    <row r="3497" spans="19:28">
      <c r="S3497" s="64" t="s">
        <v>99</v>
      </c>
      <c r="T3497" s="146">
        <f>_xll.qlCalendarAdvance(Calendar,T3496,S3497,,,trigger)</f>
        <v>64076</v>
      </c>
      <c r="U3497" s="78">
        <f>_xll.qlAbcdMathFunctionValue(U$1,($T3497-evaluationDate)/365)</f>
        <v>1.3000000000135798E-3</v>
      </c>
      <c r="V3497" s="78">
        <f>_xll.qlAbcdMathFunctionValue(V$1,($T3497-evaluationDate)/365)</f>
        <v>2.7606692976830493E-4</v>
      </c>
      <c r="W3497" s="78">
        <f>_xll.qlAbcdMathFunctionValue(W$1,($T3497-evaluationDate)/365)</f>
        <v>1.1609822543087642E-3</v>
      </c>
      <c r="X3497" s="78">
        <f>_xll.qlAbcdMathFunctionValue(X$1,($T3497-evaluationDate)/365)</f>
        <v>7.3793888228995824E-5</v>
      </c>
      <c r="Y3497" s="78">
        <f>_xll.qlAbcdMathFunctionValue(Y$1,($T3497-evaluationDate)/365)</f>
        <v>5.875011602154011E-4</v>
      </c>
      <c r="Z3497" s="78">
        <f>_xll.qlAbcdMathFunctionValue(Z$1,($T3497-evaluationDate)/365)</f>
        <v>5.8759051984119681E-4</v>
      </c>
      <c r="AA3497" s="78">
        <f>_xll.qlAbcdMathFunctionValue(AA$1,($T3497-evaluationDate)/365)</f>
        <v>1.9031265880627672E-4</v>
      </c>
      <c r="AB3497" s="78">
        <f>_xll.qlAbcdMathFunctionValue(AB$1,($T3497-evaluationDate)/365)</f>
        <v>1.0572937761744297E-4</v>
      </c>
    </row>
    <row r="3498" spans="19:28">
      <c r="S3498" s="64" t="s">
        <v>99</v>
      </c>
      <c r="T3498" s="146">
        <f>_xll.qlCalendarAdvance(Calendar,T3497,S3498,,,trigger)</f>
        <v>64083</v>
      </c>
      <c r="U3498" s="78">
        <f>_xll.qlAbcdMathFunctionValue(U$1,($T3498-evaluationDate)/365)</f>
        <v>1.3000000000134551E-3</v>
      </c>
      <c r="V3498" s="78">
        <f>_xll.qlAbcdMathFunctionValue(V$1,($T3498-evaluationDate)/365)</f>
        <v>2.7605342261128007E-4</v>
      </c>
      <c r="W3498" s="78">
        <f>_xll.qlAbcdMathFunctionValue(W$1,($T3498-evaluationDate)/365)</f>
        <v>1.1609811886241486E-3</v>
      </c>
      <c r="X3498" s="78">
        <f>_xll.qlAbcdMathFunctionValue(X$1,($T3498-evaluationDate)/365)</f>
        <v>7.3695232950391824E-5</v>
      </c>
      <c r="Y3498" s="78">
        <f>_xll.qlAbcdMathFunctionValue(Y$1,($T3498-evaluationDate)/365)</f>
        <v>5.8749789646034473E-4</v>
      </c>
      <c r="Z3498" s="78">
        <f>_xll.qlAbcdMathFunctionValue(Z$1,($T3498-evaluationDate)/365)</f>
        <v>5.8758696920173023E-4</v>
      </c>
      <c r="AA3498" s="78">
        <f>_xll.qlAbcdMathFunctionValue(AA$1,($T3498-evaluationDate)/365)</f>
        <v>1.9031118356654578E-4</v>
      </c>
      <c r="AB3498" s="78">
        <f>_xll.qlAbcdMathFunctionValue(AB$1,($T3498-evaluationDate)/365)</f>
        <v>1.0572826395076992E-4</v>
      </c>
    </row>
    <row r="3499" spans="19:28">
      <c r="S3499" s="64" t="s">
        <v>99</v>
      </c>
      <c r="T3499" s="146">
        <f>_xll.qlCalendarAdvance(Calendar,T3498,S3499,,,trigger)</f>
        <v>64090</v>
      </c>
      <c r="U3499" s="78">
        <f>_xll.qlAbcdMathFunctionValue(U$1,($T3499-evaluationDate)/365)</f>
        <v>1.3000000000133315E-3</v>
      </c>
      <c r="V3499" s="78">
        <f>_xll.qlAbcdMathFunctionValue(V$1,($T3499-evaluationDate)/365)</f>
        <v>2.7603994897004198E-4</v>
      </c>
      <c r="W3499" s="78">
        <f>_xll.qlAbcdMathFunctionValue(W$1,($T3499-evaluationDate)/365)</f>
        <v>1.1609801226063186E-3</v>
      </c>
      <c r="X3499" s="78">
        <f>_xll.qlAbcdMathFunctionValue(X$1,($T3499-evaluationDate)/365)</f>
        <v>7.3596704262203356E-5</v>
      </c>
      <c r="Y3499" s="78">
        <f>_xll.qlAbcdMathFunctionValue(Y$1,($T3499-evaluationDate)/365)</f>
        <v>5.8749464318663181E-4</v>
      </c>
      <c r="Z3499" s="78">
        <f>_xll.qlAbcdMathFunctionValue(Z$1,($T3499-evaluationDate)/365)</f>
        <v>5.8758342995489875E-4</v>
      </c>
      <c r="AA3499" s="78">
        <f>_xll.qlAbcdMathFunctionValue(AA$1,($T3499-evaluationDate)/365)</f>
        <v>1.9030970795733544E-4</v>
      </c>
      <c r="AB3499" s="78">
        <f>_xll.qlAbcdMathFunctionValue(AB$1,($T3499-evaluationDate)/365)</f>
        <v>1.0572715264846587E-4</v>
      </c>
    </row>
    <row r="3500" spans="19:28">
      <c r="S3500" s="64" t="s">
        <v>99</v>
      </c>
      <c r="T3500" s="146">
        <f>_xll.qlCalendarAdvance(Calendar,T3499,S3500,,,trigger)</f>
        <v>64097</v>
      </c>
      <c r="U3500" s="78">
        <f>_xll.qlAbcdMathFunctionValue(U$1,($T3500-evaluationDate)/365)</f>
        <v>1.300000000013209E-3</v>
      </c>
      <c r="V3500" s="78">
        <f>_xll.qlAbcdMathFunctionValue(V$1,($T3500-evaluationDate)/365)</f>
        <v>2.760265087629169E-4</v>
      </c>
      <c r="W3500" s="78">
        <f>_xll.qlAbcdMathFunctionValue(W$1,($T3500-evaluationDate)/365)</f>
        <v>1.1609790562552877E-3</v>
      </c>
      <c r="X3500" s="78">
        <f>_xll.qlAbcdMathFunctionValue(X$1,($T3500-evaluationDate)/365)</f>
        <v>7.3498302012904926E-5</v>
      </c>
      <c r="Y3500" s="78">
        <f>_xll.qlAbcdMathFunctionValue(Y$1,($T3500-evaluationDate)/365)</f>
        <v>5.8749140036095575E-4</v>
      </c>
      <c r="Z3500" s="78">
        <f>_xll.qlAbcdMathFunctionValue(Z$1,($T3500-evaluationDate)/365)</f>
        <v>5.8757990206453913E-4</v>
      </c>
      <c r="AA3500" s="78">
        <f>_xll.qlAbcdMathFunctionValue(AA$1,($T3500-evaluationDate)/365)</f>
        <v>1.903082319787166E-4</v>
      </c>
      <c r="AB3500" s="78">
        <f>_xll.qlAbcdMathFunctionValue(AB$1,($T3500-evaluationDate)/365)</f>
        <v>1.0572604370563413E-4</v>
      </c>
    </row>
    <row r="3501" spans="19:28">
      <c r="S3501" s="64" t="s">
        <v>99</v>
      </c>
      <c r="T3501" s="146">
        <f>_xll.qlCalendarAdvance(Calendar,T3500,S3501,,,trigger)</f>
        <v>64104</v>
      </c>
      <c r="U3501" s="78">
        <f>_xll.qlAbcdMathFunctionValue(U$1,($T3501-evaluationDate)/365)</f>
        <v>1.3000000000130876E-3</v>
      </c>
      <c r="V3501" s="78">
        <f>_xll.qlAbcdMathFunctionValue(V$1,($T3501-evaluationDate)/365)</f>
        <v>2.760131019084253E-4</v>
      </c>
      <c r="W3501" s="78">
        <f>_xll.qlAbcdMathFunctionValue(W$1,($T3501-evaluationDate)/365)</f>
        <v>1.1609779895710691E-3</v>
      </c>
      <c r="X3501" s="78">
        <f>_xll.qlAbcdMathFunctionValue(X$1,($T3501-evaluationDate)/365)</f>
        <v>7.3400026051130202E-5</v>
      </c>
      <c r="Y3501" s="78">
        <f>_xll.qlAbcdMathFunctionValue(Y$1,($T3501-evaluationDate)/365)</f>
        <v>5.8748816795011415E-4</v>
      </c>
      <c r="Z3501" s="78">
        <f>_xll.qlAbcdMathFunctionValue(Z$1,($T3501-evaluationDate)/365)</f>
        <v>5.87576385494601E-4</v>
      </c>
      <c r="AA3501" s="78">
        <f>_xll.qlAbcdMathFunctionValue(AA$1,($T3501-evaluationDate)/365)</f>
        <v>1.9030675563076006E-4</v>
      </c>
      <c r="AB3501" s="78">
        <f>_xll.qlAbcdMathFunctionValue(AB$1,($T3501-evaluationDate)/365)</f>
        <v>1.0572493711738776E-4</v>
      </c>
    </row>
    <row r="3502" spans="19:28">
      <c r="S3502" s="64" t="s">
        <v>99</v>
      </c>
      <c r="T3502" s="146">
        <f>_xll.qlCalendarAdvance(Calendar,T3501,S3502,,,trigger)</f>
        <v>64111</v>
      </c>
      <c r="U3502" s="78">
        <f>_xll.qlAbcdMathFunctionValue(U$1,($T3502-evaluationDate)/365)</f>
        <v>1.3000000000129672E-3</v>
      </c>
      <c r="V3502" s="78">
        <f>_xll.qlAbcdMathFunctionValue(V$1,($T3502-evaluationDate)/365)</f>
        <v>2.7599972832528162E-4</v>
      </c>
      <c r="W3502" s="78">
        <f>_xll.qlAbcdMathFunctionValue(W$1,($T3502-evaluationDate)/365)</f>
        <v>1.1609769225536769E-3</v>
      </c>
      <c r="X3502" s="78">
        <f>_xll.qlAbcdMathFunctionValue(X$1,($T3502-evaluationDate)/365)</f>
        <v>7.3301876225672106E-5</v>
      </c>
      <c r="Y3502" s="78">
        <f>_xll.qlAbcdMathFunctionValue(Y$1,($T3502-evaluationDate)/365)</f>
        <v>5.8748494592100894E-4</v>
      </c>
      <c r="Z3502" s="78">
        <f>_xll.qlAbcdMathFunctionValue(Z$1,($T3502-evaluationDate)/365)</f>
        <v>5.8757288020914729E-4</v>
      </c>
      <c r="AA3502" s="78">
        <f>_xll.qlAbcdMathFunctionValue(AA$1,($T3502-evaluationDate)/365)</f>
        <v>1.9030527891353668E-4</v>
      </c>
      <c r="AB3502" s="78">
        <f>_xll.qlAbcdMathFunctionValue(AB$1,($T3502-evaluationDate)/365)</f>
        <v>1.0572383287884963E-4</v>
      </c>
    </row>
    <row r="3503" spans="19:28">
      <c r="S3503" s="64" t="s">
        <v>99</v>
      </c>
      <c r="T3503" s="146">
        <f>_xll.qlCalendarAdvance(Calendar,T3502,S3503,,,trigger)</f>
        <v>64118</v>
      </c>
      <c r="U3503" s="78">
        <f>_xll.qlAbcdMathFunctionValue(U$1,($T3503-evaluationDate)/365)</f>
        <v>1.3000000000128482E-3</v>
      </c>
      <c r="V3503" s="78">
        <f>_xll.qlAbcdMathFunctionValue(V$1,($T3503-evaluationDate)/365)</f>
        <v>2.759863879323936E-4</v>
      </c>
      <c r="W3503" s="78">
        <f>_xll.qlAbcdMathFunctionValue(W$1,($T3503-evaluationDate)/365)</f>
        <v>1.1609758552031241E-3</v>
      </c>
      <c r="X3503" s="78">
        <f>_xll.qlAbcdMathFunctionValue(X$1,($T3503-evaluationDate)/365)</f>
        <v>7.3203852385482303E-5</v>
      </c>
      <c r="Y3503" s="78">
        <f>_xll.qlAbcdMathFunctionValue(Y$1,($T3503-evaluationDate)/365)</f>
        <v>5.8748173424064598E-4</v>
      </c>
      <c r="Z3503" s="78">
        <f>_xll.qlAbcdMathFunctionValue(Z$1,($T3503-evaluationDate)/365)</f>
        <v>5.8756938617235323E-4</v>
      </c>
      <c r="AA3503" s="78">
        <f>_xll.qlAbcdMathFunctionValue(AA$1,($T3503-evaluationDate)/365)</f>
        <v>1.903038018271173E-4</v>
      </c>
      <c r="AB3503" s="78">
        <f>_xll.qlAbcdMathFunctionValue(AB$1,($T3503-evaluationDate)/365)</f>
        <v>1.0572273098515231E-4</v>
      </c>
    </row>
    <row r="3504" spans="19:28">
      <c r="S3504" s="64" t="s">
        <v>99</v>
      </c>
      <c r="T3504" s="146">
        <f>_xll.qlCalendarAdvance(Calendar,T3503,S3504,,,trigger)</f>
        <v>64125</v>
      </c>
      <c r="U3504" s="78">
        <f>_xll.qlAbcdMathFunctionValue(U$1,($T3504-evaluationDate)/365)</f>
        <v>1.3000000000127302E-3</v>
      </c>
      <c r="V3504" s="78">
        <f>_xll.qlAbcdMathFunctionValue(V$1,($T3504-evaluationDate)/365)</f>
        <v>2.7597308064886182E-4</v>
      </c>
      <c r="W3504" s="78">
        <f>_xll.qlAbcdMathFunctionValue(W$1,($T3504-evaluationDate)/365)</f>
        <v>1.1609747875194246E-3</v>
      </c>
      <c r="X3504" s="78">
        <f>_xll.qlAbcdMathFunctionValue(X$1,($T3504-evaluationDate)/365)</f>
        <v>7.3105954379671306E-5</v>
      </c>
      <c r="Y3504" s="78">
        <f>_xll.qlAbcdMathFunctionValue(Y$1,($T3504-evaluationDate)/365)</f>
        <v>5.8747853287613417E-4</v>
      </c>
      <c r="Z3504" s="78">
        <f>_xll.qlAbcdMathFunctionValue(Z$1,($T3504-evaluationDate)/365)</f>
        <v>5.8756590334850642E-4</v>
      </c>
      <c r="AA3504" s="78">
        <f>_xll.qlAbcdMathFunctionValue(AA$1,($T3504-evaluationDate)/365)</f>
        <v>1.903023243715727E-4</v>
      </c>
      <c r="AB3504" s="78">
        <f>_xll.qlAbcdMathFunctionValue(AB$1,($T3504-evaluationDate)/365)</f>
        <v>1.0572163143143814E-4</v>
      </c>
    </row>
    <row r="3505" spans="19:28">
      <c r="S3505" s="64" t="s">
        <v>99</v>
      </c>
      <c r="T3505" s="146">
        <f>_xll.qlCalendarAdvance(Calendar,T3504,S3505,,,trigger)</f>
        <v>64132</v>
      </c>
      <c r="U3505" s="78">
        <f>_xll.qlAbcdMathFunctionValue(U$1,($T3505-evaluationDate)/365)</f>
        <v>1.3000000000126131E-3</v>
      </c>
      <c r="V3505" s="78">
        <f>_xll.qlAbcdMathFunctionValue(V$1,($T3505-evaluationDate)/365)</f>
        <v>2.7595980639397958E-4</v>
      </c>
      <c r="W3505" s="78">
        <f>_xll.qlAbcdMathFunctionValue(W$1,($T3505-evaluationDate)/365)</f>
        <v>1.1609737195025914E-3</v>
      </c>
      <c r="X3505" s="78">
        <f>_xll.qlAbcdMathFunctionValue(X$1,($T3505-evaluationDate)/365)</f>
        <v>7.3008182057508408E-5</v>
      </c>
      <c r="Y3505" s="78">
        <f>_xll.qlAbcdMathFunctionValue(Y$1,($T3505-evaluationDate)/365)</f>
        <v>5.8747534179468615E-4</v>
      </c>
      <c r="Z3505" s="78">
        <f>_xll.qlAbcdMathFunctionValue(Z$1,($T3505-evaluationDate)/365)</f>
        <v>5.875624317020062E-4</v>
      </c>
      <c r="AA3505" s="78">
        <f>_xll.qlAbcdMathFunctionValue(AA$1,($T3505-evaluationDate)/365)</f>
        <v>1.9030084654697373E-4</v>
      </c>
      <c r="AB3505" s="78">
        <f>_xll.qlAbcdMathFunctionValue(AB$1,($T3505-evaluationDate)/365)</f>
        <v>1.0572053421285921E-4</v>
      </c>
    </row>
    <row r="3506" spans="19:28">
      <c r="S3506" s="64" t="s">
        <v>99</v>
      </c>
      <c r="T3506" s="146">
        <f>_xll.qlCalendarAdvance(Calendar,T3505,S3506,,,trigger)</f>
        <v>64139</v>
      </c>
      <c r="U3506" s="78">
        <f>_xll.qlAbcdMathFunctionValue(U$1,($T3506-evaluationDate)/365)</f>
        <v>1.3000000000124973E-3</v>
      </c>
      <c r="V3506" s="78">
        <f>_xll.qlAbcdMathFunctionValue(V$1,($T3506-evaluationDate)/365)</f>
        <v>2.75946565087232E-4</v>
      </c>
      <c r="W3506" s="78">
        <f>_xll.qlAbcdMathFunctionValue(W$1,($T3506-evaluationDate)/365)</f>
        <v>1.1609726511526389E-3</v>
      </c>
      <c r="X3506" s="78">
        <f>_xll.qlAbcdMathFunctionValue(X$1,($T3506-evaluationDate)/365)</f>
        <v>7.2910535268421497E-5</v>
      </c>
      <c r="Y3506" s="78">
        <f>_xll.qlAbcdMathFunctionValue(Y$1,($T3506-evaluationDate)/365)</f>
        <v>5.8747216096361702E-4</v>
      </c>
      <c r="Z3506" s="78">
        <f>_xll.qlAbcdMathFunctionValue(Z$1,($T3506-evaluationDate)/365)</f>
        <v>5.8755897119736359E-4</v>
      </c>
      <c r="AA3506" s="78">
        <f>_xll.qlAbcdMathFunctionValue(AA$1,($T3506-evaluationDate)/365)</f>
        <v>1.9029936835339119E-4</v>
      </c>
      <c r="AB3506" s="78">
        <f>_xll.qlAbcdMathFunctionValue(AB$1,($T3506-evaluationDate)/365)</f>
        <v>1.0571943932457724E-4</v>
      </c>
    </row>
    <row r="3507" spans="19:28">
      <c r="S3507" s="64" t="s">
        <v>99</v>
      </c>
      <c r="T3507" s="146">
        <f>_xll.qlCalendarAdvance(Calendar,T3506,S3507,,,trigger)</f>
        <v>64146</v>
      </c>
      <c r="U3507" s="78">
        <f>_xll.qlAbcdMathFunctionValue(U$1,($T3507-evaluationDate)/365)</f>
        <v>1.3000000000123824E-3</v>
      </c>
      <c r="V3507" s="78">
        <f>_xll.qlAbcdMathFunctionValue(V$1,($T3507-evaluationDate)/365)</f>
        <v>2.7593335664829598E-4</v>
      </c>
      <c r="W3507" s="78">
        <f>_xll.qlAbcdMathFunctionValue(W$1,($T3507-evaluationDate)/365)</f>
        <v>1.1609715824695797E-3</v>
      </c>
      <c r="X3507" s="78">
        <f>_xll.qlAbcdMathFunctionValue(X$1,($T3507-evaluationDate)/365)</f>
        <v>7.2813013861996846E-5</v>
      </c>
      <c r="Y3507" s="78">
        <f>_xll.qlAbcdMathFunctionValue(Y$1,($T3507-evaluationDate)/365)</f>
        <v>5.8746899035034454E-4</v>
      </c>
      <c r="Z3507" s="78">
        <f>_xll.qlAbcdMathFunctionValue(Z$1,($T3507-evaluationDate)/365)</f>
        <v>5.8755552179920055E-4</v>
      </c>
      <c r="AA3507" s="78">
        <f>_xll.qlAbcdMathFunctionValue(AA$1,($T3507-evaluationDate)/365)</f>
        <v>1.9029788979089586E-4</v>
      </c>
      <c r="AB3507" s="78">
        <f>_xll.qlAbcdMathFunctionValue(AB$1,($T3507-evaluationDate)/365)</f>
        <v>1.0571834676176369E-4</v>
      </c>
    </row>
    <row r="3508" spans="19:28">
      <c r="S3508" s="65" t="s">
        <v>99</v>
      </c>
      <c r="T3508" s="147">
        <f>_xll.qlCalendarAdvance(Calendar,T3507,S3508,,,trigger)</f>
        <v>64153</v>
      </c>
      <c r="U3508" s="82">
        <f>_xll.qlAbcdMathFunctionValue(U$1,($T3508-evaluationDate)/365)</f>
        <v>1.3000000000122686E-3</v>
      </c>
      <c r="V3508" s="82">
        <f>_xll.qlAbcdMathFunctionValue(V$1,($T3508-evaluationDate)/365)</f>
        <v>2.7592018099703949E-4</v>
      </c>
      <c r="W3508" s="82">
        <f>_xll.qlAbcdMathFunctionValue(W$1,($T3508-evaluationDate)/365)</f>
        <v>1.1609705134534277E-3</v>
      </c>
      <c r="X3508" s="82">
        <f>_xll.qlAbcdMathFunctionValue(X$1,($T3508-evaluationDate)/365)</f>
        <v>7.2715617687978983E-5</v>
      </c>
      <c r="Y3508" s="82">
        <f>_xll.qlAbcdMathFunctionValue(Y$1,($T3508-evaluationDate)/365)</f>
        <v>5.8746582992238864E-4</v>
      </c>
      <c r="Z3508" s="82">
        <f>_xll.qlAbcdMathFunctionValue(Z$1,($T3508-evaluationDate)/365)</f>
        <v>5.8755208347225035E-4</v>
      </c>
      <c r="AA3508" s="82">
        <f>_xll.qlAbcdMathFunctionValue(AA$1,($T3508-evaluationDate)/365)</f>
        <v>1.9029641085955852E-4</v>
      </c>
      <c r="AB3508" s="82">
        <f>_xll.qlAbcdMathFunctionValue(AB$1,($T3508-evaluationDate)/365)</f>
        <v>1.0571725651959965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B1:AM110"/>
  <sheetViews>
    <sheetView showGridLines="0" workbookViewId="0">
      <selection activeCell="M32" sqref="M32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20.28515625" style="29" customWidth="1"/>
    <col min="6" max="6" width="9" style="29" customWidth="1"/>
    <col min="7" max="7" width="12" style="29" customWidth="1"/>
    <col min="8" max="9" width="2.7109375" style="29" customWidth="1"/>
    <col min="10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8" width="2.7109375" style="29" customWidth="1"/>
    <col min="19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7" width="2.7109375" style="29" customWidth="1"/>
    <col min="28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6" width="2.7109375" style="29" customWidth="1"/>
    <col min="37" max="38" width="9" style="29" customWidth="1"/>
    <col min="39" max="39" width="10.7109375" style="29" customWidth="1"/>
    <col min="40" max="16384" width="9.140625" style="29"/>
  </cols>
  <sheetData>
    <row r="1" spans="2:39">
      <c r="E1" s="223"/>
      <c r="F1" s="223"/>
      <c r="G1" s="223"/>
      <c r="H1" s="223"/>
      <c r="I1" s="230"/>
      <c r="J1" s="108" t="s">
        <v>171</v>
      </c>
      <c r="K1" s="231"/>
      <c r="L1" s="109"/>
      <c r="N1" s="223"/>
      <c r="O1" s="223"/>
      <c r="P1" s="223"/>
      <c r="Q1" s="223"/>
      <c r="R1" s="230"/>
      <c r="S1" s="108" t="s">
        <v>171</v>
      </c>
      <c r="T1" s="231"/>
      <c r="U1" s="109"/>
      <c r="W1" s="223"/>
      <c r="X1" s="223"/>
      <c r="Y1" s="223"/>
      <c r="Z1" s="223"/>
      <c r="AA1" s="230"/>
      <c r="AB1" s="108" t="s">
        <v>171</v>
      </c>
      <c r="AC1" s="231"/>
      <c r="AD1" s="109"/>
      <c r="AF1" s="223"/>
      <c r="AG1" s="223"/>
      <c r="AH1" s="223"/>
      <c r="AI1" s="223"/>
      <c r="AJ1" s="230"/>
      <c r="AK1" s="108" t="s">
        <v>171</v>
      </c>
      <c r="AL1" s="231"/>
      <c r="AM1" s="109"/>
    </row>
    <row r="2" spans="2:39" ht="27" customHeight="1">
      <c r="E2" s="210" t="s">
        <v>173</v>
      </c>
      <c r="F2" s="210" t="s">
        <v>174</v>
      </c>
      <c r="G2" s="210" t="s">
        <v>177</v>
      </c>
      <c r="H2" s="230"/>
      <c r="I2" s="230"/>
      <c r="J2" s="210" t="s">
        <v>6</v>
      </c>
      <c r="K2" s="210" t="s">
        <v>175</v>
      </c>
      <c r="L2" s="210" t="s">
        <v>183</v>
      </c>
      <c r="N2" s="210" t="s">
        <v>173</v>
      </c>
      <c r="O2" s="210" t="s">
        <v>174</v>
      </c>
      <c r="P2" s="210" t="s">
        <v>177</v>
      </c>
      <c r="Q2" s="230"/>
      <c r="R2" s="230"/>
      <c r="S2" s="210" t="s">
        <v>6</v>
      </c>
      <c r="T2" s="210" t="s">
        <v>175</v>
      </c>
      <c r="U2" s="210" t="s">
        <v>183</v>
      </c>
      <c r="W2" s="210" t="s">
        <v>173</v>
      </c>
      <c r="X2" s="210" t="s">
        <v>174</v>
      </c>
      <c r="Y2" s="210" t="s">
        <v>177</v>
      </c>
      <c r="Z2" s="230"/>
      <c r="AA2" s="230"/>
      <c r="AB2" s="210" t="s">
        <v>6</v>
      </c>
      <c r="AC2" s="210" t="s">
        <v>175</v>
      </c>
      <c r="AD2" s="210" t="s">
        <v>183</v>
      </c>
      <c r="AF2" s="210" t="s">
        <v>173</v>
      </c>
      <c r="AG2" s="210" t="s">
        <v>174</v>
      </c>
      <c r="AH2" s="210" t="s">
        <v>177</v>
      </c>
      <c r="AI2" s="230"/>
      <c r="AJ2" s="230"/>
      <c r="AK2" s="210" t="s">
        <v>6</v>
      </c>
      <c r="AL2" s="210" t="s">
        <v>175</v>
      </c>
      <c r="AM2" s="210" t="s">
        <v>183</v>
      </c>
    </row>
    <row r="3" spans="2:39">
      <c r="B3" s="108" t="s">
        <v>244</v>
      </c>
      <c r="C3" s="109"/>
      <c r="E3" s="73" t="str">
        <f>'6MContinuousBasisBootstrap'!BB3</f>
        <v>EUR0x6</v>
      </c>
      <c r="F3" s="74">
        <f>'6MContinuousBasisBootstrap'!BG3</f>
        <v>-1.2800000000000001E-3</v>
      </c>
      <c r="G3" s="73" t="b">
        <f>'6MContinuousBasisBootstrap'!K4</f>
        <v>0</v>
      </c>
      <c r="H3" s="198"/>
      <c r="I3" s="198"/>
      <c r="J3" s="204">
        <f>'6MContinuousBasisBootstrap'!BF3</f>
        <v>-9.7648440540421845E-4</v>
      </c>
      <c r="K3" s="205">
        <f>'6MContinuousBasisBootstrap'!BH3</f>
        <v>3.0351559459578166</v>
      </c>
      <c r="L3" s="215">
        <v>1</v>
      </c>
      <c r="N3" s="73" t="str">
        <f>'3MContinuousBasisBootstrap'!BB3</f>
        <v>EUR0x3</v>
      </c>
      <c r="O3" s="74">
        <f>'3MContinuousBasisBootstrap'!BG3</f>
        <v>-2.0100000000000001E-3</v>
      </c>
      <c r="P3" s="73" t="b">
        <f>'3MContinuousBasisBootstrap'!K4</f>
        <v>0</v>
      </c>
      <c r="Q3" s="198"/>
      <c r="R3" s="198"/>
      <c r="S3" s="74">
        <f>'3MContinuousBasisBootstrap'!$BF3</f>
        <v>-1.8386257330145206E-3</v>
      </c>
      <c r="T3" s="275">
        <f>'3MContinuousBasisBootstrap'!$BH3</f>
        <v>1.7137426698547948</v>
      </c>
      <c r="U3" s="282">
        <f>'3MContinuousBasisBootstrap'!AC4</f>
        <v>1</v>
      </c>
      <c r="W3" s="73" t="str">
        <f>'12MContinuousBasisBootstrap'!BB3</f>
        <v>EUR0x12</v>
      </c>
      <c r="X3" s="74">
        <f>'12MContinuousBasisBootstrap'!BG3</f>
        <v>-1.4999999999999999E-4</v>
      </c>
      <c r="Y3" s="73" t="b">
        <f>'3MContinuousBasisBootstrap'!K4</f>
        <v>0</v>
      </c>
      <c r="Z3" s="198"/>
      <c r="AA3" s="198"/>
      <c r="AB3" s="204">
        <f>'12MContinuousBasisBootstrap'!$BF3</f>
        <v>7.4083920366624413E-5</v>
      </c>
      <c r="AC3" s="205">
        <f>'12MContinuousBasisBootstrap'!$BH3</f>
        <v>2.2408392036662441</v>
      </c>
      <c r="AD3" s="215">
        <f>'12MContinuousBasisBootstrap'!AC4</f>
        <v>1</v>
      </c>
      <c r="AF3" s="73" t="str">
        <f>'1MContinuousBasisBootstrap'!BB3</f>
        <v>EUR0x1</v>
      </c>
      <c r="AG3" s="74">
        <f>'1MContinuousBasisBootstrap'!BG3</f>
        <v>-2.6199999999999999E-3</v>
      </c>
      <c r="AH3" s="73" t="b">
        <f>'1MContinuousBasisBootstrap'!K4</f>
        <v>1</v>
      </c>
      <c r="AI3" s="198"/>
      <c r="AJ3" s="198"/>
      <c r="AK3" s="74">
        <f>'1MContinuousBasisBootstrap'!$BF3</f>
        <v>-2.7031157112254733E-3</v>
      </c>
      <c r="AL3" s="275">
        <f>'1MContinuousBasisBootstrap'!$BH3</f>
        <v>-0.8311571122547341</v>
      </c>
      <c r="AM3" s="73">
        <f>'1MContinuousBasisBootstrap'!AC4</f>
        <v>1</v>
      </c>
    </row>
    <row r="4" spans="2:39">
      <c r="B4" s="269" t="s">
        <v>243</v>
      </c>
      <c r="C4" s="270">
        <f>'6MContinuousBasisBootstrap'!$AF$32</f>
        <v>1.0019681762818435</v>
      </c>
      <c r="E4" s="64" t="str">
        <f>'6MContinuousBasisBootstrap'!BB4</f>
        <v>EUR1x7F</v>
      </c>
      <c r="F4" s="78">
        <f>'6MContinuousBasisBootstrap'!BG4</f>
        <v>-1.5299999999999999E-3</v>
      </c>
      <c r="G4" s="64" t="b">
        <f>'6MContinuousBasisBootstrap'!K5</f>
        <v>0</v>
      </c>
      <c r="H4" s="198"/>
      <c r="I4" s="198"/>
      <c r="J4" s="206">
        <f>'6MContinuousBasisBootstrap'!BF4</f>
        <v>-1.2464437154576502E-3</v>
      </c>
      <c r="K4" s="207">
        <f>'6MContinuousBasisBootstrap'!BH4</f>
        <v>2.8355628454234965</v>
      </c>
      <c r="L4" s="216">
        <f>'6MContinuousBasisBootstrap'!AC5</f>
        <v>1.0000326962075654</v>
      </c>
      <c r="N4" s="64" t="str">
        <f>'3MContinuousBasisBootstrap'!BB4</f>
        <v>EUR1x4F</v>
      </c>
      <c r="O4" s="78">
        <f>'3MContinuousBasisBootstrap'!BG4</f>
        <v>-2.4500000000000004E-3</v>
      </c>
      <c r="P4" s="64" t="b">
        <f>'3MContinuousBasisBootstrap'!K5</f>
        <v>0</v>
      </c>
      <c r="Q4" s="198"/>
      <c r="R4" s="198"/>
      <c r="S4" s="78">
        <f>'3MContinuousBasisBootstrap'!$BF4</f>
        <v>-2.248583504243193E-3</v>
      </c>
      <c r="T4" s="202">
        <f>'3MContinuousBasisBootstrap'!$BH4</f>
        <v>2.0141649575680742</v>
      </c>
      <c r="U4" s="217">
        <f>'3MContinuousBasisBootstrap'!AC5</f>
        <v>1.0000199253972679</v>
      </c>
      <c r="W4" s="64" t="str">
        <f>'12MContinuousBasisBootstrap'!BB4</f>
        <v>EUR1x13F</v>
      </c>
      <c r="X4" s="78">
        <f>'12MContinuousBasisBootstrap'!BG4</f>
        <v>-4.4999999999999999E-4</v>
      </c>
      <c r="Y4" s="64" t="b">
        <f>'3MContinuousBasisBootstrap'!K5</f>
        <v>0</v>
      </c>
      <c r="Z4" s="198"/>
      <c r="AA4" s="198"/>
      <c r="AB4" s="206">
        <f>'12MContinuousBasisBootstrap'!$BF4</f>
        <v>-8.7827100876670784E-5</v>
      </c>
      <c r="AC4" s="207">
        <f>'12MContinuousBasisBootstrap'!$BH4</f>
        <v>3.6217289912332919</v>
      </c>
      <c r="AD4" s="215">
        <f>'12MContinuousBasisBootstrap'!AC5</f>
        <v>0.99995118213778833</v>
      </c>
      <c r="AF4" s="64" t="str">
        <f>'1MContinuousBasisBootstrap'!BB4</f>
        <v>EUR2X1S</v>
      </c>
      <c r="AG4" s="78">
        <f>'1MContinuousBasisBootstrap'!BG4</f>
        <v>-2.9100000000000003E-3</v>
      </c>
      <c r="AH4" s="64" t="b">
        <f>'1MContinuousBasisBootstrap'!K5</f>
        <v>0</v>
      </c>
      <c r="AI4" s="198"/>
      <c r="AJ4" s="198"/>
      <c r="AK4" s="78">
        <f>'1MContinuousBasisBootstrap'!$BF4</f>
        <v>-3.0334514234531262E-3</v>
      </c>
      <c r="AL4" s="202">
        <f>'1MContinuousBasisBootstrap'!$BH4</f>
        <v>-1.2345142345312599</v>
      </c>
      <c r="AM4" s="64">
        <f>'1MContinuousBasisBootstrap'!AC5</f>
        <v>0.99999261021578134</v>
      </c>
    </row>
    <row r="5" spans="2:39">
      <c r="B5" s="269" t="s">
        <v>242</v>
      </c>
      <c r="C5" s="270">
        <f>'6MContinuousBasisBootstrap'!$AF$33</f>
        <v>0.99931921500936416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8"/>
      <c r="I5" s="198"/>
      <c r="J5" s="78">
        <f>'6MContinuousBasisBootstrap'!BF5</f>
        <v>-1.3951979227515858E-3</v>
      </c>
      <c r="K5" s="202">
        <f>'6MContinuousBasisBootstrap'!BH5</f>
        <v>2.5480207724841399</v>
      </c>
      <c r="L5" s="217">
        <f>'6MContinuousBasisBootstrap'!AC6</f>
        <v>1.0000611014993936</v>
      </c>
      <c r="N5" s="64" t="str">
        <f>'3MContinuousBasisBootstrap'!BB5</f>
        <v>EUR2x5F</v>
      </c>
      <c r="O5" s="78">
        <f>'3MContinuousBasisBootstrap'!BG5</f>
        <v>-2.6099999999999999E-3</v>
      </c>
      <c r="P5" s="64" t="b">
        <f>'3MContinuousBasisBootstrap'!K6</f>
        <v>1</v>
      </c>
      <c r="Q5" s="198"/>
      <c r="R5" s="198"/>
      <c r="S5" s="78">
        <f>'3MContinuousBasisBootstrap'!$BF5</f>
        <v>-2.4275433739406518E-3</v>
      </c>
      <c r="T5" s="202">
        <f>'3MContinuousBasisBootstrap'!$BH5</f>
        <v>1.8245662605934814</v>
      </c>
      <c r="U5" s="217">
        <f>'3MContinuousBasisBootstrap'!AC6</f>
        <v>1.0000375430268329</v>
      </c>
      <c r="W5" s="64" t="str">
        <f>'12MContinuousBasisBootstrap'!BB5</f>
        <v>EUR2x14F</v>
      </c>
      <c r="X5" s="78">
        <f>'12MContinuousBasisBootstrap'!BG5</f>
        <v>-4.8999999999999998E-4</v>
      </c>
      <c r="Y5" s="64" t="b">
        <f>'3MContinuousBasisBootstrap'!K6</f>
        <v>1</v>
      </c>
      <c r="Z5" s="198"/>
      <c r="AA5" s="198"/>
      <c r="AB5" s="78">
        <f>'12MContinuousBasisBootstrap'!$BF5</f>
        <v>-1.8035886714375706E-4</v>
      </c>
      <c r="AC5" s="202">
        <f>'12MContinuousBasisBootstrap'!$BH5</f>
        <v>3.0964113285624291</v>
      </c>
      <c r="AD5" s="215">
        <f>'12MContinuousBasisBootstrap'!AC6</f>
        <v>0.9999212589879406</v>
      </c>
      <c r="AF5" s="64" t="str">
        <f>'1MContinuousBasisBootstrap'!BB5</f>
        <v>EUR3X1S</v>
      </c>
      <c r="AG5" s="78">
        <f>'1MContinuousBasisBootstrap'!BG5</f>
        <v>-3.0800000000000007E-3</v>
      </c>
      <c r="AH5" s="64" t="b">
        <f>'1MContinuousBasisBootstrap'!K6</f>
        <v>1</v>
      </c>
      <c r="AI5" s="198"/>
      <c r="AJ5" s="198"/>
      <c r="AK5" s="78">
        <f>'1MContinuousBasisBootstrap'!$BF5</f>
        <v>-3.21363790891695E-3</v>
      </c>
      <c r="AL5" s="202">
        <f>'1MContinuousBasisBootstrap'!$BH5</f>
        <v>-1.3363790891694933</v>
      </c>
      <c r="AM5" s="64">
        <f>'1MContinuousBasisBootstrap'!AC6</f>
        <v>0.99996657380357679</v>
      </c>
    </row>
    <row r="6" spans="2:39">
      <c r="B6" s="269" t="s">
        <v>248</v>
      </c>
      <c r="C6" s="271">
        <f t="array" ref="C6">MAX(ABS(K3:K54))</f>
        <v>3.0351559459578166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8"/>
      <c r="I6" s="198"/>
      <c r="J6" s="78">
        <f>'6MContinuousBasisBootstrap'!BF6</f>
        <v>-1.5566686510524962E-3</v>
      </c>
      <c r="K6" s="202">
        <f>'6MContinuousBasisBootstrap'!BH6</f>
        <v>2.2333134894750373</v>
      </c>
      <c r="L6" s="217">
        <f>'6MContinuousBasisBootstrap'!AC7</f>
        <v>1.0000884002217394</v>
      </c>
      <c r="N6" s="64" t="str">
        <f>'3MContinuousBasisBootstrap'!BB6</f>
        <v>EUR3x6F</v>
      </c>
      <c r="O6" s="78">
        <f>'3MContinuousBasisBootstrap'!BG6</f>
        <v>-2.7700000000000003E-3</v>
      </c>
      <c r="P6" s="64" t="b">
        <f>'3MContinuousBasisBootstrap'!K7</f>
        <v>0</v>
      </c>
      <c r="Q6" s="198"/>
      <c r="R6" s="198"/>
      <c r="S6" s="78">
        <f>'3MContinuousBasisBootstrap'!$BF6</f>
        <v>-2.6062135495193454E-3</v>
      </c>
      <c r="T6" s="202">
        <f>'3MContinuousBasisBootstrap'!$BH6</f>
        <v>1.6378645048065492</v>
      </c>
      <c r="U6" s="217">
        <f>'3MContinuousBasisBootstrap'!AC7</f>
        <v>1.0000538712295857</v>
      </c>
      <c r="W6" s="64" t="str">
        <f>'12MContinuousBasisBootstrap'!BB6</f>
        <v>EUR3x15F</v>
      </c>
      <c r="X6" s="78">
        <f>'12MContinuousBasisBootstrap'!BG6</f>
        <v>-5.5000000000000003E-4</v>
      </c>
      <c r="Y6" s="64" t="b">
        <f>'3MContinuousBasisBootstrap'!K7</f>
        <v>0</v>
      </c>
      <c r="Z6" s="198"/>
      <c r="AA6" s="198"/>
      <c r="AB6" s="78">
        <f>'12MContinuousBasisBootstrap'!$BF6</f>
        <v>-2.6658774265522577E-4</v>
      </c>
      <c r="AC6" s="202">
        <f>'12MContinuousBasisBootstrap'!$BH6</f>
        <v>2.8341225734477424</v>
      </c>
      <c r="AD6" s="215">
        <f>'12MContinuousBasisBootstrap'!AC7</f>
        <v>0.99989941720621711</v>
      </c>
      <c r="AF6" s="64" t="str">
        <f>'1MContinuousBasisBootstrap'!BB6</f>
        <v>EUR4X1S</v>
      </c>
      <c r="AG6" s="78">
        <f>'1MContinuousBasisBootstrap'!BG6</f>
        <v>-3.2999999999999995E-3</v>
      </c>
      <c r="AH6" s="64" t="b">
        <f>'1MContinuousBasisBootstrap'!K7</f>
        <v>0</v>
      </c>
      <c r="AI6" s="198"/>
      <c r="AJ6" s="198"/>
      <c r="AK6" s="78">
        <f>'1MContinuousBasisBootstrap'!$BF6</f>
        <v>-3.3762275546385416E-3</v>
      </c>
      <c r="AL6" s="202">
        <f>'1MContinuousBasisBootstrap'!$BH6</f>
        <v>-0.76227554638542017</v>
      </c>
      <c r="AM6" s="64">
        <f>'1MContinuousBasisBootstrap'!AC7</f>
        <v>0.9999741410098717</v>
      </c>
    </row>
    <row r="7" spans="2:39" ht="11.25" customHeight="1">
      <c r="B7" s="269" t="s">
        <v>249</v>
      </c>
      <c r="C7" s="271">
        <f>SQRT(SUMPRODUCT($K$3:$K$54,$K$3:$K$54)/COUNT($K$3:$K$54))</f>
        <v>1.0617869793816141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8"/>
      <c r="I7" s="198"/>
      <c r="J7" s="78">
        <f>'6MContinuousBasisBootstrap'!BF7</f>
        <v>-1.679764787643565E-3</v>
      </c>
      <c r="K7" s="202">
        <f>'6MContinuousBasisBootstrap'!BH7</f>
        <v>2.0023521235643496</v>
      </c>
      <c r="L7" s="217">
        <f>'6MContinuousBasisBootstrap'!AC8</f>
        <v>1.0001149497365642</v>
      </c>
      <c r="N7" s="64" t="str">
        <f>'3MContinuousBasisBootstrap'!BB7</f>
        <v>EUR4x7F</v>
      </c>
      <c r="O7" s="78">
        <f>'3MContinuousBasisBootstrap'!BG7</f>
        <v>-2.9200000000000003E-3</v>
      </c>
      <c r="P7" s="64" t="b">
        <f>'3MContinuousBasisBootstrap'!K8</f>
        <v>0</v>
      </c>
      <c r="Q7" s="198"/>
      <c r="R7" s="198"/>
      <c r="S7" s="78">
        <f>'3MContinuousBasisBootstrap'!$BF7</f>
        <v>-2.7503563287892881E-3</v>
      </c>
      <c r="T7" s="202">
        <f>'3MContinuousBasisBootstrap'!$BH7</f>
        <v>1.6964367121071215</v>
      </c>
      <c r="U7" s="217">
        <f>'3MContinuousBasisBootstrap'!AC8</f>
        <v>1.0000705233010982</v>
      </c>
      <c r="W7" s="64" t="str">
        <f>'12MContinuousBasisBootstrap'!BB7</f>
        <v>EUR4x16F</v>
      </c>
      <c r="X7" s="78">
        <f>'12MContinuousBasisBootstrap'!BG7</f>
        <v>-5.8999999999999992E-4</v>
      </c>
      <c r="Y7" s="64" t="b">
        <f>'3MContinuousBasisBootstrap'!K8</f>
        <v>0</v>
      </c>
      <c r="Z7" s="198"/>
      <c r="AA7" s="198"/>
      <c r="AB7" s="78">
        <f>'12MContinuousBasisBootstrap'!$BF7</f>
        <v>-3.3470232923287337E-4</v>
      </c>
      <c r="AC7" s="202">
        <f>'12MContinuousBasisBootstrap'!$BH7</f>
        <v>2.5529767076712657</v>
      </c>
      <c r="AD7" s="215">
        <f>'12MContinuousBasisBootstrap'!AC8</f>
        <v>0.99988865895259671</v>
      </c>
      <c r="AF7" s="64" t="str">
        <f>'1MContinuousBasisBootstrap'!BB7</f>
        <v>EUR5X1S</v>
      </c>
      <c r="AG7" s="78">
        <f>'1MContinuousBasisBootstrap'!BG7</f>
        <v>-3.4399999999999999E-3</v>
      </c>
      <c r="AH7" s="64" t="b">
        <f>'1MContinuousBasisBootstrap'!K8</f>
        <v>0</v>
      </c>
      <c r="AI7" s="198"/>
      <c r="AJ7" s="198"/>
      <c r="AK7" s="78">
        <f>'1MContinuousBasisBootstrap'!$BF7</f>
        <v>-3.4972834927318617E-3</v>
      </c>
      <c r="AL7" s="202">
        <f>'1MContinuousBasisBootstrap'!$BH7</f>
        <v>-0.57283492731861807</v>
      </c>
      <c r="AM7" s="64">
        <f>'1MContinuousBasisBootstrap'!AC8</f>
        <v>0.99997593821400743</v>
      </c>
    </row>
    <row r="8" spans="2:39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8"/>
      <c r="I8" s="198"/>
      <c r="J8" s="78">
        <f>'6MContinuousBasisBootstrap'!BF8</f>
        <v>-1.7724489916066774E-3</v>
      </c>
      <c r="K8" s="202">
        <f>'6MContinuousBasisBootstrap'!BH8</f>
        <v>1.6755100839332266</v>
      </c>
      <c r="L8" s="217">
        <f>'6MContinuousBasisBootstrap'!AC9</f>
        <v>1.0001366154979003</v>
      </c>
      <c r="N8" s="64" t="str">
        <f>'3MContinuousBasisBootstrap'!BB8</f>
        <v>EUR5x8F</v>
      </c>
      <c r="O8" s="78">
        <f>'3MContinuousBasisBootstrap'!BG8</f>
        <v>-3.0299999999999997E-3</v>
      </c>
      <c r="P8" s="64" t="b">
        <f>'3MContinuousBasisBootstrap'!K9</f>
        <v>1</v>
      </c>
      <c r="Q8" s="198"/>
      <c r="R8" s="198"/>
      <c r="S8" s="78">
        <f>'3MContinuousBasisBootstrap'!$BF8</f>
        <v>-2.8877180315971434E-3</v>
      </c>
      <c r="T8" s="202">
        <f>'3MContinuousBasisBootstrap'!$BH8</f>
        <v>1.4228196840285634</v>
      </c>
      <c r="U8" s="217">
        <f>'3MContinuousBasisBootstrap'!AC9</f>
        <v>1.0000836961883097</v>
      </c>
      <c r="W8" s="64" t="str">
        <f>'12MContinuousBasisBootstrap'!BB8</f>
        <v>EUR5x17F</v>
      </c>
      <c r="X8" s="78">
        <f>'12MContinuousBasisBootstrap'!BG8</f>
        <v>-5.8999999999999992E-4</v>
      </c>
      <c r="Y8" s="64" t="b">
        <f>'3MContinuousBasisBootstrap'!K9</f>
        <v>1</v>
      </c>
      <c r="Z8" s="198"/>
      <c r="AA8" s="198"/>
      <c r="AB8" s="78">
        <f>'12MContinuousBasisBootstrap'!$BF8</f>
        <v>-3.8158689914608712E-4</v>
      </c>
      <c r="AC8" s="202">
        <f>'12MContinuousBasisBootstrap'!$BH8</f>
        <v>2.0841310085391278</v>
      </c>
      <c r="AD8" s="215">
        <f>'12MContinuousBasisBootstrap'!AC9</f>
        <v>0.99989016418077703</v>
      </c>
      <c r="AF8" s="64" t="str">
        <f>'1MContinuousBasisBootstrap'!BB8</f>
        <v>EUR6X1S</v>
      </c>
      <c r="AG8" s="78">
        <f>'1MContinuousBasisBootstrap'!BG8</f>
        <v>-3.5699999999999998E-3</v>
      </c>
      <c r="AH8" s="64" t="b">
        <f>'1MContinuousBasisBootstrap'!K9</f>
        <v>1</v>
      </c>
      <c r="AI8" s="198"/>
      <c r="AJ8" s="198"/>
      <c r="AK8" s="78">
        <f>'1MContinuousBasisBootstrap'!$BF8</f>
        <v>-3.6018621530509759E-3</v>
      </c>
      <c r="AL8" s="202">
        <f>'1MContinuousBasisBootstrap'!$BH8</f>
        <v>-0.31862153050976094</v>
      </c>
      <c r="AM8" s="64">
        <f>'1MContinuousBasisBootstrap'!AC9</f>
        <v>0.99998385111448884</v>
      </c>
    </row>
    <row r="9" spans="2:39">
      <c r="B9" s="108" t="s">
        <v>245</v>
      </c>
      <c r="C9" s="109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8"/>
      <c r="I9" s="198"/>
      <c r="J9" s="78">
        <f>'6MContinuousBasisBootstrap'!BF9</f>
        <v>-1.8748775700966188E-3</v>
      </c>
      <c r="K9" s="202">
        <f>'6MContinuousBasisBootstrap'!BH9</f>
        <v>1.5512242990338085</v>
      </c>
      <c r="L9" s="217">
        <f>'6MContinuousBasisBootstrap'!AC10</f>
        <v>1.0001575910559501</v>
      </c>
      <c r="N9" s="64" t="str">
        <f>'3MContinuousBasisBootstrap'!BB9</f>
        <v>EUR6x9F</v>
      </c>
      <c r="O9" s="78">
        <f>'3MContinuousBasisBootstrap'!BG9</f>
        <v>-3.1499999999999996E-3</v>
      </c>
      <c r="P9" s="64" t="b">
        <f>'3MContinuousBasisBootstrap'!K10</f>
        <v>0</v>
      </c>
      <c r="Q9" s="198"/>
      <c r="R9" s="198"/>
      <c r="S9" s="78">
        <f>'3MContinuousBasisBootstrap'!$BF9</f>
        <v>-3.0423634878093109E-3</v>
      </c>
      <c r="T9" s="202">
        <f>'3MContinuousBasisBootstrap'!$BH9</f>
        <v>1.0763651219068866</v>
      </c>
      <c r="U9" s="217">
        <f>'3MContinuousBasisBootstrap'!AC10</f>
        <v>1.0000957596739848</v>
      </c>
      <c r="W9" s="64" t="str">
        <f>'12MContinuousBasisBootstrap'!BB9</f>
        <v>EUR6x18F</v>
      </c>
      <c r="X9" s="78">
        <f>'12MContinuousBasisBootstrap'!BG9</f>
        <v>-5.9999999999999995E-4</v>
      </c>
      <c r="Y9" s="64" t="b">
        <f>'3MContinuousBasisBootstrap'!K10</f>
        <v>0</v>
      </c>
      <c r="Z9" s="198"/>
      <c r="AA9" s="198"/>
      <c r="AB9" s="78">
        <f>'12MContinuousBasisBootstrap'!$BF9</f>
        <v>-4.219438611481294E-4</v>
      </c>
      <c r="AC9" s="202">
        <f>'12MContinuousBasisBootstrap'!$BH9</f>
        <v>1.7805613885187055</v>
      </c>
      <c r="AD9" s="215">
        <f>'12MContinuousBasisBootstrap'!AC10</f>
        <v>0.99990365333165687</v>
      </c>
      <c r="AF9" s="64" t="str">
        <f>'1MContinuousBasisBootstrap'!BB9</f>
        <v>EUR7X1S</v>
      </c>
      <c r="AG9" s="78">
        <f>'1MContinuousBasisBootstrap'!BG9</f>
        <v>-3.6800000000000001E-3</v>
      </c>
      <c r="AH9" s="64" t="b">
        <f>'1MContinuousBasisBootstrap'!K10</f>
        <v>0</v>
      </c>
      <c r="AI9" s="198"/>
      <c r="AJ9" s="198"/>
      <c r="AK9" s="78">
        <f>'1MContinuousBasisBootstrap'!$BF9</f>
        <v>-3.69481470282734E-3</v>
      </c>
      <c r="AL9" s="202">
        <f>'1MContinuousBasisBootstrap'!$BH9</f>
        <v>-0.14814702827339876</v>
      </c>
      <c r="AM9" s="64">
        <f>'1MContinuousBasisBootstrap'!AC10</f>
        <v>0.99999119028760142</v>
      </c>
    </row>
    <row r="10" spans="2:39">
      <c r="B10" s="269" t="s">
        <v>243</v>
      </c>
      <c r="C10" s="270">
        <f>'3MContinuousBasisBootstrap'!$AF$32</f>
        <v>1.0020361142978962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8"/>
      <c r="I10" s="198"/>
      <c r="J10" s="78">
        <f>'6MContinuousBasisBootstrap'!BF10</f>
        <v>-1.95807408177661E-3</v>
      </c>
      <c r="K10" s="202">
        <f>'6MContinuousBasisBootstrap'!BH10</f>
        <v>1.4192591822339033</v>
      </c>
      <c r="L10" s="217">
        <f>'6MContinuousBasisBootstrap'!AC11</f>
        <v>1.0001762987629206</v>
      </c>
      <c r="N10" s="64" t="str">
        <f>'3MContinuousBasisBootstrap'!BB10</f>
        <v>EUR7x10F</v>
      </c>
      <c r="O10" s="78">
        <f>'3MContinuousBasisBootstrap'!BG10</f>
        <v>-3.2499999999999994E-3</v>
      </c>
      <c r="P10" s="64" t="b">
        <f>'3MContinuousBasisBootstrap'!K11</f>
        <v>0</v>
      </c>
      <c r="Q10" s="198"/>
      <c r="R10" s="198"/>
      <c r="S10" s="78">
        <f>'3MContinuousBasisBootstrap'!$BF10</f>
        <v>-3.1616346101229331E-3</v>
      </c>
      <c r="T10" s="202">
        <f>'3MContinuousBasisBootstrap'!$BH10</f>
        <v>0.88365389877066369</v>
      </c>
      <c r="U10" s="217">
        <f>'3MContinuousBasisBootstrap'!AC11</f>
        <v>1.0001136991450947</v>
      </c>
      <c r="W10" s="64" t="str">
        <f>'12MContinuousBasisBootstrap'!BB10</f>
        <v>EUR7x19F</v>
      </c>
      <c r="X10" s="78">
        <f>'12MContinuousBasisBootstrap'!BG10</f>
        <v>-5.9999999999999995E-4</v>
      </c>
      <c r="Y10" s="64" t="b">
        <f>'3MContinuousBasisBootstrap'!K11</f>
        <v>0</v>
      </c>
      <c r="Z10" s="198"/>
      <c r="AA10" s="198"/>
      <c r="AB10" s="78">
        <f>'12MContinuousBasisBootstrap'!$BF10</f>
        <v>-4.504511958577084E-4</v>
      </c>
      <c r="AC10" s="202">
        <f>'12MContinuousBasisBootstrap'!$BH10</f>
        <v>1.4954880414229155</v>
      </c>
      <c r="AD10" s="215">
        <f>'12MContinuousBasisBootstrap'!AC11</f>
        <v>0.9999288647472433</v>
      </c>
      <c r="AF10" s="64" t="str">
        <f>'1MContinuousBasisBootstrap'!BB10</f>
        <v>EUR8X1S</v>
      </c>
      <c r="AG10" s="78">
        <f>'1MContinuousBasisBootstrap'!BG10</f>
        <v>-3.7799999999999999E-3</v>
      </c>
      <c r="AH10" s="64" t="b">
        <f>'1MContinuousBasisBootstrap'!K11</f>
        <v>0</v>
      </c>
      <c r="AI10" s="198"/>
      <c r="AJ10" s="198"/>
      <c r="AK10" s="78">
        <f>'1MContinuousBasisBootstrap'!$BF10</f>
        <v>-3.7868737352888056E-3</v>
      </c>
      <c r="AL10" s="202">
        <f>'1MContinuousBasisBootstrap'!$BH10</f>
        <v>-6.8737352888056588E-2</v>
      </c>
      <c r="AM10" s="64">
        <f>'1MContinuousBasisBootstrap'!AC11</f>
        <v>0.99999531399539643</v>
      </c>
    </row>
    <row r="11" spans="2:39">
      <c r="B11" s="269" t="s">
        <v>242</v>
      </c>
      <c r="C11" s="270">
        <f>'3MContinuousBasisBootstrap'!$AF$33</f>
        <v>0.99753459329954453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8"/>
      <c r="I11" s="198"/>
      <c r="J11" s="78">
        <f>'6MContinuousBasisBootstrap'!BF11</f>
        <v>-2.0116753679826666E-3</v>
      </c>
      <c r="K11" s="202">
        <f>'6MContinuousBasisBootstrap'!BH11</f>
        <v>0.98324632017333324</v>
      </c>
      <c r="L11" s="217">
        <f>'6MContinuousBasisBootstrap'!AC12</f>
        <v>1.000190742539218</v>
      </c>
      <c r="N11" s="64" t="str">
        <f>'3MContinuousBasisBootstrap'!BB11</f>
        <v>EUR8x11F</v>
      </c>
      <c r="O11" s="78">
        <f>'3MContinuousBasisBootstrap'!BG11</f>
        <v>-3.2799999999999999E-3</v>
      </c>
      <c r="P11" s="64" t="b">
        <f>'3MContinuousBasisBootstrap'!K12</f>
        <v>1</v>
      </c>
      <c r="Q11" s="198"/>
      <c r="R11" s="198"/>
      <c r="S11" s="78">
        <f>'3MContinuousBasisBootstrap'!$BF11</f>
        <v>-3.2184436233321768E-3</v>
      </c>
      <c r="T11" s="202">
        <f>'3MContinuousBasisBootstrap'!$BH11</f>
        <v>0.61556376667823176</v>
      </c>
      <c r="U11" s="217">
        <f>'3MContinuousBasisBootstrap'!AC12</f>
        <v>1.000120088358734</v>
      </c>
      <c r="W11" s="64" t="str">
        <f>'12MContinuousBasisBootstrap'!BB11</f>
        <v>EUR8x20F</v>
      </c>
      <c r="X11" s="78">
        <f>'12MContinuousBasisBootstrap'!BG11</f>
        <v>-5.6999999999999998E-4</v>
      </c>
      <c r="Y11" s="64" t="b">
        <f>'3MContinuousBasisBootstrap'!K12</f>
        <v>1</v>
      </c>
      <c r="Z11" s="198"/>
      <c r="AA11" s="198"/>
      <c r="AB11" s="78">
        <f>'12MContinuousBasisBootstrap'!$BF11</f>
        <v>-4.6032214038784679E-4</v>
      </c>
      <c r="AC11" s="202">
        <f>'12MContinuousBasisBootstrap'!$BH11</f>
        <v>1.0967785961215319</v>
      </c>
      <c r="AD11" s="215">
        <f>'12MContinuousBasisBootstrap'!AC12</f>
        <v>0.99996433599013002</v>
      </c>
      <c r="AF11" s="64" t="str">
        <f>'1MContinuousBasisBootstrap'!BB11</f>
        <v>EUR9X1S</v>
      </c>
      <c r="AG11" s="78">
        <f>'1MContinuousBasisBootstrap'!BG11</f>
        <v>-3.8800000000000002E-3</v>
      </c>
      <c r="AH11" s="64" t="b">
        <f>'1MContinuousBasisBootstrap'!K12</f>
        <v>1</v>
      </c>
      <c r="AI11" s="198"/>
      <c r="AJ11" s="198"/>
      <c r="AK11" s="78">
        <f>'1MContinuousBasisBootstrap'!$BF11</f>
        <v>-3.8791272202164818E-3</v>
      </c>
      <c r="AL11" s="202">
        <f>'1MContinuousBasisBootstrap'!$BH11</f>
        <v>8.7277978351842436E-3</v>
      </c>
      <c r="AM11" s="64">
        <f>'1MContinuousBasisBootstrap'!AC12</f>
        <v>1.000000623096619</v>
      </c>
    </row>
    <row r="12" spans="2:39">
      <c r="B12" s="269" t="s">
        <v>248</v>
      </c>
      <c r="C12" s="271">
        <f t="array" ref="C12">MAX(ABS(T3:T41))</f>
        <v>2.7875873772144386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8"/>
      <c r="I12" s="198"/>
      <c r="J12" s="78">
        <f>'6MContinuousBasisBootstrap'!BF12</f>
        <v>-2.047736296110202E-3</v>
      </c>
      <c r="K12" s="202">
        <f>'6MContinuousBasisBootstrap'!BH12</f>
        <v>0.92263703889798421</v>
      </c>
      <c r="L12" s="217">
        <f>'6MContinuousBasisBootstrap'!AC13</f>
        <v>1.0002039045111197</v>
      </c>
      <c r="N12" s="64" t="str">
        <f>'3MContinuousBasisBootstrap'!BB12</f>
        <v>EUR9x12F</v>
      </c>
      <c r="O12" s="78">
        <f>'3MContinuousBasisBootstrap'!BG12</f>
        <v>-3.3599999999999997E-3</v>
      </c>
      <c r="P12" s="64" t="b">
        <f>'3MContinuousBasisBootstrap'!K13</f>
        <v>0</v>
      </c>
      <c r="Q12" s="198"/>
      <c r="R12" s="198"/>
      <c r="S12" s="78">
        <f>'3MContinuousBasisBootstrap'!$BF12</f>
        <v>-3.2834755751662164E-3</v>
      </c>
      <c r="T12" s="202">
        <f>'3MContinuousBasisBootstrap'!$BH12</f>
        <v>0.76524424833783289</v>
      </c>
      <c r="U12" s="217">
        <f>'3MContinuousBasisBootstrap'!AC13</f>
        <v>1.0001238905922933</v>
      </c>
      <c r="W12" s="64" t="str">
        <f>'12MContinuousBasisBootstrap'!BB12</f>
        <v>EUR9x21F</v>
      </c>
      <c r="X12" s="78">
        <f>'12MContinuousBasisBootstrap'!BG12</f>
        <v>-5.4000000000000001E-4</v>
      </c>
      <c r="Y12" s="64" t="b">
        <f>'3MContinuousBasisBootstrap'!K13</f>
        <v>0</v>
      </c>
      <c r="Z12" s="198"/>
      <c r="AA12" s="198"/>
      <c r="AB12" s="78">
        <f>'12MContinuousBasisBootstrap'!$BF12</f>
        <v>-4.5820402342897884E-4</v>
      </c>
      <c r="AC12" s="202">
        <f>'12MContinuousBasisBootstrap'!$BH12</f>
        <v>0.81795976571021167</v>
      </c>
      <c r="AD12" s="215">
        <f>'12MContinuousBasisBootstrap'!AC13</f>
        <v>1.0000158218351829</v>
      </c>
      <c r="AF12" s="64" t="str">
        <f>'1MContinuousBasisBootstrap'!BB12</f>
        <v>EUR10X1S</v>
      </c>
      <c r="AG12" s="78">
        <f>'1MContinuousBasisBootstrap'!BG12</f>
        <v>-3.9500000000000004E-3</v>
      </c>
      <c r="AH12" s="64" t="b">
        <f>'1MContinuousBasisBootstrap'!K13</f>
        <v>0</v>
      </c>
      <c r="AI12" s="198"/>
      <c r="AJ12" s="198"/>
      <c r="AK12" s="78">
        <f>'1MContinuousBasisBootstrap'!$BF12</f>
        <v>-3.9480082633540706E-3</v>
      </c>
      <c r="AL12" s="202">
        <f>'1MContinuousBasisBootstrap'!$BH12</f>
        <v>1.9917366459298175E-2</v>
      </c>
      <c r="AM12" s="64">
        <f>'1MContinuousBasisBootstrap'!AC13</f>
        <v>1.0000016420494908</v>
      </c>
    </row>
    <row r="13" spans="2:39">
      <c r="B13" s="269" t="s">
        <v>249</v>
      </c>
      <c r="C13" s="271">
        <f>SQRT(SUMPRODUCT($T$3:$T$41,$T$3:$T$41)/COUNT($T$3:$T$41))</f>
        <v>1.0544405918265196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8"/>
      <c r="I13" s="198"/>
      <c r="J13" s="78">
        <f>'6MContinuousBasisBootstrap'!BF13</f>
        <v>-2.0679900526829669E-3</v>
      </c>
      <c r="K13" s="202">
        <f>'6MContinuousBasisBootstrap'!BH13</f>
        <v>0.8200994731703305</v>
      </c>
      <c r="L13" s="217">
        <f>'6MContinuousBasisBootstrap'!AC14</f>
        <v>1.0002168450478455</v>
      </c>
      <c r="N13" s="64" t="str">
        <f>'3MContinuousBasisBootstrap'!BB13</f>
        <v>EUR10x13F</v>
      </c>
      <c r="O13" s="78">
        <f>'3MContinuousBasisBootstrap'!BG13</f>
        <v>-3.4099999999999998E-3</v>
      </c>
      <c r="P13" s="64" t="b">
        <f>'3MContinuousBasisBootstrap'!K14</f>
        <v>0</v>
      </c>
      <c r="Q13" s="198"/>
      <c r="R13" s="198"/>
      <c r="S13" s="78">
        <f>'3MContinuousBasisBootstrap'!$BF13</f>
        <v>-3.335845727009179E-3</v>
      </c>
      <c r="T13" s="202">
        <f>'3MContinuousBasisBootstrap'!$BH13</f>
        <v>0.74154272990820802</v>
      </c>
      <c r="U13" s="217">
        <f>'3MContinuousBasisBootstrap'!AC14</f>
        <v>1.0001363027525516</v>
      </c>
      <c r="W13" s="64" t="str">
        <f>'12MContinuousBasisBootstrap'!BB13</f>
        <v>EUR10x22F</v>
      </c>
      <c r="X13" s="78">
        <f>'12MContinuousBasisBootstrap'!BG13</f>
        <v>-5.0000000000000001E-4</v>
      </c>
      <c r="Y13" s="64" t="b">
        <f>'3MContinuousBasisBootstrap'!K14</f>
        <v>0</v>
      </c>
      <c r="Z13" s="198"/>
      <c r="AA13" s="198"/>
      <c r="AB13" s="78">
        <f>'12MContinuousBasisBootstrap'!$BF13</f>
        <v>-4.4965224987644504E-4</v>
      </c>
      <c r="AC13" s="202">
        <f>'12MContinuousBasisBootstrap'!$BH13</f>
        <v>0.50347750123554968</v>
      </c>
      <c r="AD13" s="215">
        <f>'12MContinuousBasisBootstrap'!AC14</f>
        <v>1.0000719853357329</v>
      </c>
      <c r="AF13" s="64" t="str">
        <f>'1MContinuousBasisBootstrap'!BB13</f>
        <v>EUR11X1S</v>
      </c>
      <c r="AG13" s="78">
        <f>'1MContinuousBasisBootstrap'!BG13</f>
        <v>-4.0199999999999993E-3</v>
      </c>
      <c r="AH13" s="64" t="b">
        <f>'1MContinuousBasisBootstrap'!K14</f>
        <v>0</v>
      </c>
      <c r="AI13" s="198"/>
      <c r="AJ13" s="198"/>
      <c r="AK13" s="78">
        <f>'1MContinuousBasisBootstrap'!$BF13</f>
        <v>-4.0074212634324102E-3</v>
      </c>
      <c r="AL13" s="202">
        <f>'1MContinuousBasisBootstrap'!$BH13</f>
        <v>0.12578736567589108</v>
      </c>
      <c r="AM13" s="64">
        <f>'1MContinuousBasisBootstrap'!AC14</f>
        <v>1.0000116644797885</v>
      </c>
    </row>
    <row r="14" spans="2:39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8"/>
      <c r="I14" s="198"/>
      <c r="J14" s="78">
        <f>'6MContinuousBasisBootstrap'!BF14</f>
        <v>-2.0837115963830135E-3</v>
      </c>
      <c r="K14" s="202">
        <f>'6MContinuousBasisBootstrap'!BH14</f>
        <v>0.46288403616986418</v>
      </c>
      <c r="L14" s="217">
        <f>'6MContinuousBasisBootstrap'!AC15</f>
        <v>1.0002223493892506</v>
      </c>
      <c r="N14" s="64" t="str">
        <f>'3MContinuousBasisBootstrap'!BB14</f>
        <v>EUR11x14F</v>
      </c>
      <c r="O14" s="78">
        <f>'3MContinuousBasisBootstrap'!BG14</f>
        <v>-3.4099999999999998E-3</v>
      </c>
      <c r="P14" s="64" t="b">
        <f>'3MContinuousBasisBootstrap'!K15</f>
        <v>1</v>
      </c>
      <c r="Q14" s="198"/>
      <c r="R14" s="198"/>
      <c r="S14" s="78">
        <f>'3MContinuousBasisBootstrap'!$BF14</f>
        <v>-3.3938954284806755E-3</v>
      </c>
      <c r="T14" s="202">
        <f>'3MContinuousBasisBootstrap'!$BH14</f>
        <v>0.16104571519324345</v>
      </c>
      <c r="U14" s="217">
        <f>'3MContinuousBasisBootstrap'!AC15</f>
        <v>1.000135834520673</v>
      </c>
      <c r="W14" s="64" t="str">
        <f>'12MContinuousBasisBootstrap'!BB14</f>
        <v>EUR11x23F</v>
      </c>
      <c r="X14" s="78">
        <f>'12MContinuousBasisBootstrap'!BG14</f>
        <v>-4.2999999999999999E-4</v>
      </c>
      <c r="Y14" s="64" t="b">
        <f>'3MContinuousBasisBootstrap'!K15</f>
        <v>1</v>
      </c>
      <c r="Z14" s="198"/>
      <c r="AA14" s="198"/>
      <c r="AB14" s="78">
        <f>'12MContinuousBasisBootstrap'!$BF14</f>
        <v>-4.2558841818499078E-4</v>
      </c>
      <c r="AC14" s="202">
        <f>'12MContinuousBasisBootstrap'!$BH14</f>
        <v>4.4115818150092113E-2</v>
      </c>
      <c r="AD14" s="215">
        <f>'12MContinuousBasisBootstrap'!AC15</f>
        <v>1.0001401279431232</v>
      </c>
      <c r="AF14" s="64" t="str">
        <f>'1MContinuousBasisBootstrap'!BB14</f>
        <v>EUR12X1S</v>
      </c>
      <c r="AG14" s="78">
        <f>'1MContinuousBasisBootstrap'!BG14</f>
        <v>-4.0899999999999999E-3</v>
      </c>
      <c r="AH14" s="64" t="b">
        <f>'1MContinuousBasisBootstrap'!K15</f>
        <v>1</v>
      </c>
      <c r="AI14" s="198"/>
      <c r="AJ14" s="198"/>
      <c r="AK14" s="78">
        <f>'1MContinuousBasisBootstrap'!$BF14</f>
        <v>-4.0708841285825321E-3</v>
      </c>
      <c r="AL14" s="202">
        <f>'1MContinuousBasisBootstrap'!$BH14</f>
        <v>0.19115871417467803</v>
      </c>
      <c r="AM14" s="64">
        <f>'1MContinuousBasisBootstrap'!AC15</f>
        <v>1.0000194554335877</v>
      </c>
    </row>
    <row r="15" spans="2:39">
      <c r="B15" s="108" t="s">
        <v>247</v>
      </c>
      <c r="C15" s="109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8"/>
      <c r="I15" s="198"/>
      <c r="J15" s="78">
        <f>'6MContinuousBasisBootstrap'!BF15</f>
        <v>-2.0738871572458773E-3</v>
      </c>
      <c r="K15" s="202">
        <f>'6MContinuousBasisBootstrap'!BH15</f>
        <v>0.26112842754123006</v>
      </c>
      <c r="L15" s="217">
        <f>'6MContinuousBasisBootstrap'!AC16</f>
        <v>1.0002374025707346</v>
      </c>
      <c r="N15" s="64" t="str">
        <f>'3MContinuousBasisBootstrap'!BB15</f>
        <v>EUR12x15F</v>
      </c>
      <c r="O15" s="78">
        <f>'3MContinuousBasisBootstrap'!BG15</f>
        <v>-3.3999999999999998E-3</v>
      </c>
      <c r="P15" s="64" t="b">
        <f>'3MContinuousBasisBootstrap'!K16</f>
        <v>0</v>
      </c>
      <c r="Q15" s="198"/>
      <c r="R15" s="198"/>
      <c r="S15" s="78">
        <f>'3MContinuousBasisBootstrap'!$BF15</f>
        <v>-3.4076865234360819E-3</v>
      </c>
      <c r="T15" s="202">
        <f>'3MContinuousBasisBootstrap'!$BH15</f>
        <v>-7.6865234360820434E-2</v>
      </c>
      <c r="U15" s="217">
        <f>'3MContinuousBasisBootstrap'!AC16</f>
        <v>1.0001430440805914</v>
      </c>
      <c r="W15" s="64" t="str">
        <f>'12MContinuousBasisBootstrap'!BB15</f>
        <v>EUR12x24F</v>
      </c>
      <c r="X15" s="78">
        <f>'12MContinuousBasisBootstrap'!BG15</f>
        <v>-3.6999999999999999E-4</v>
      </c>
      <c r="Y15" s="64" t="b">
        <f>'3MContinuousBasisBootstrap'!K16</f>
        <v>0</v>
      </c>
      <c r="Z15" s="198"/>
      <c r="AA15" s="198"/>
      <c r="AB15" s="78">
        <f>'12MContinuousBasisBootstrap'!$BF15</f>
        <v>-3.8833027049157048E-4</v>
      </c>
      <c r="AC15" s="202">
        <f>'12MContinuousBasisBootstrap'!$BH15</f>
        <v>-0.18330270491570488</v>
      </c>
      <c r="AD15" s="215">
        <f>'12MContinuousBasisBootstrap'!AC16</f>
        <v>1.0002284760455022</v>
      </c>
      <c r="AF15" s="64" t="str">
        <f>'1MContinuousBasisBootstrap'!BB15</f>
        <v>EURSWAP1M_2Y</v>
      </c>
      <c r="AG15" s="78">
        <f>'1MContinuousBasisBootstrap'!BG15</f>
        <v>-4.4600000000000004E-3</v>
      </c>
      <c r="AH15" s="64" t="b">
        <f>'1MContinuousBasisBootstrap'!K16</f>
        <v>1</v>
      </c>
      <c r="AI15" s="198"/>
      <c r="AJ15" s="198"/>
      <c r="AK15" s="78">
        <f>'1MContinuousBasisBootstrap'!$BF15</f>
        <v>-4.4270199646071111E-3</v>
      </c>
      <c r="AL15" s="202">
        <f>'1MContinuousBasisBootstrap'!$BH15</f>
        <v>0.32980035392889301</v>
      </c>
      <c r="AM15" s="64">
        <f>'1MContinuousBasisBootstrap'!AC16</f>
        <v>1.0002106725049031</v>
      </c>
    </row>
    <row r="16" spans="2:39">
      <c r="B16" s="269" t="s">
        <v>243</v>
      </c>
      <c r="C16" s="270">
        <f>'12MContinuousBasisBootstrap'!$AF$32</f>
        <v>1.0015051843058109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8"/>
      <c r="I16" s="198"/>
      <c r="J16" s="78">
        <f>'6MContinuousBasisBootstrap'!BF16</f>
        <v>-2.05615466936868E-3</v>
      </c>
      <c r="K16" s="202">
        <f>'6MContinuousBasisBootstrap'!BH16</f>
        <v>0.13845330631319808</v>
      </c>
      <c r="L16" s="217">
        <f>'6MContinuousBasisBootstrap'!AC17</f>
        <v>1.0002481391195659</v>
      </c>
      <c r="N16" s="64" t="str">
        <f>'3MContinuousBasisBootstrap'!BB16</f>
        <v>EURFUT_H6</v>
      </c>
      <c r="O16" s="78">
        <f>'3MContinuousBasisBootstrap'!BG16</f>
        <v>-2.4250000000001215E-3</v>
      </c>
      <c r="P16" s="64" t="b">
        <f>'3MContinuousBasisBootstrap'!K17</f>
        <v>0</v>
      </c>
      <c r="Q16" s="198"/>
      <c r="R16" s="198"/>
      <c r="S16" s="78">
        <f>'3MContinuousBasisBootstrap'!$BF16</f>
        <v>-2.1462412622786776E-3</v>
      </c>
      <c r="T16" s="202">
        <f>'3MContinuousBasisBootstrap'!$BH16</f>
        <v>2.7875873772144386</v>
      </c>
      <c r="U16" s="217">
        <f>'3MContinuousBasisBootstrap'!AC17</f>
        <v>1.000154859667445</v>
      </c>
      <c r="W16" s="64" t="str">
        <f>'12MContinuousBasisBootstrap'!BB16</f>
        <v>EUR24x36F</v>
      </c>
      <c r="X16" s="78">
        <f>'12MContinuousBasisBootstrap'!BG16</f>
        <v>9.1E-4</v>
      </c>
      <c r="Y16" s="64" t="b">
        <f>'3MContinuousBasisBootstrap'!K17</f>
        <v>0</v>
      </c>
      <c r="Z16" s="198"/>
      <c r="AA16" s="198"/>
      <c r="AB16" s="208">
        <f>'12MContinuousBasisBootstrap'!$BF16</f>
        <v>8.9647405518200303E-4</v>
      </c>
      <c r="AC16" s="209">
        <f>'12MContinuousBasisBootstrap'!$BH16</f>
        <v>-0.13525944817996968</v>
      </c>
      <c r="AD16" s="215">
        <f>'12MContinuousBasisBootstrap'!AC17</f>
        <v>1.0003244779582259</v>
      </c>
      <c r="AF16" s="64" t="str">
        <f>'1MContinuousBasisBootstrap'!BB16</f>
        <v>EURSWAP1M_3Y</v>
      </c>
      <c r="AG16" s="78">
        <f>'1MContinuousBasisBootstrap'!BG16</f>
        <v>-4.15E-3</v>
      </c>
      <c r="AH16" s="64" t="b">
        <f>'1MContinuousBasisBootstrap'!K17</f>
        <v>1</v>
      </c>
      <c r="AI16" s="198"/>
      <c r="AJ16" s="198"/>
      <c r="AK16" s="78">
        <f>'1MContinuousBasisBootstrap'!$BF16</f>
        <v>-4.0797984606150877E-3</v>
      </c>
      <c r="AL16" s="202">
        <f>'1MContinuousBasisBootstrap'!$BH16</f>
        <v>0.7020153938491237</v>
      </c>
      <c r="AM16" s="64">
        <f>'1MContinuousBasisBootstrap'!AC17</f>
        <v>1.0002409576455948</v>
      </c>
    </row>
    <row r="17" spans="2:39">
      <c r="B17" s="269" t="s">
        <v>242</v>
      </c>
      <c r="C17" s="270">
        <f>'12MContinuousBasisBootstrap'!$AF$33</f>
        <v>0.99654910816439823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8"/>
      <c r="I17" s="198"/>
      <c r="J17" s="78">
        <f>'6MContinuousBasisBootstrap'!BF17</f>
        <v>-2.0322464684816616E-3</v>
      </c>
      <c r="K17" s="202">
        <f>'6MContinuousBasisBootstrap'!BH17</f>
        <v>-0.12246468481661496</v>
      </c>
      <c r="L17" s="217">
        <f>'6MContinuousBasisBootstrap'!AC18</f>
        <v>1.0002405136766985</v>
      </c>
      <c r="N17" s="64" t="str">
        <f>'3MContinuousBasisBootstrap'!BB17</f>
        <v>EURFUT_M6</v>
      </c>
      <c r="O17" s="78">
        <f>'3MContinuousBasisBootstrap'!BG17</f>
        <v>-2.8749999999999609E-3</v>
      </c>
      <c r="P17" s="64" t="b">
        <f>'3MContinuousBasisBootstrap'!K18</f>
        <v>1</v>
      </c>
      <c r="Q17" s="198"/>
      <c r="R17" s="198"/>
      <c r="S17" s="78">
        <f>'3MContinuousBasisBootstrap'!$BF17</f>
        <v>-2.6935413378621586E-3</v>
      </c>
      <c r="T17" s="202">
        <f>'3MContinuousBasisBootstrap'!$BH17</f>
        <v>1.8145866213780228</v>
      </c>
      <c r="U17" s="217">
        <f>'3MContinuousBasisBootstrap'!AC18</f>
        <v>1.0001398646461239</v>
      </c>
      <c r="W17" s="64" t="str">
        <f>'12MContinuousBasisBootstrap'!BB17</f>
        <v>EURBASISSWAP12M_2Y</v>
      </c>
      <c r="X17" s="78">
        <f>'12MContinuousBasisBootstrap'!BG17</f>
        <v>-2.5999999999999998E-4</v>
      </c>
      <c r="Y17" s="64" t="b">
        <f>'3MContinuousBasisBootstrap'!K18</f>
        <v>1</v>
      </c>
      <c r="Z17" s="198"/>
      <c r="AA17" s="198"/>
      <c r="AB17" s="78">
        <f>'12MContinuousBasisBootstrap'!$BF17</f>
        <v>-1.5965350824048613E-4</v>
      </c>
      <c r="AC17" s="202">
        <f>'12MContinuousBasisBootstrap'!$BH17</f>
        <v>1.0034649175951385</v>
      </c>
      <c r="AD17" s="215">
        <f>'12MContinuousBasisBootstrap'!AC18</f>
        <v>1.0002353320052193</v>
      </c>
      <c r="AF17" s="64" t="str">
        <f>'1MContinuousBasisBootstrap'!BB17</f>
        <v>EURSWAP1M_4Y</v>
      </c>
      <c r="AG17" s="78">
        <f>'1MContinuousBasisBootstrap'!BG17</f>
        <v>-3.4899999999999996E-3</v>
      </c>
      <c r="AH17" s="64" t="b">
        <f>'1MContinuousBasisBootstrap'!K18</f>
        <v>0</v>
      </c>
      <c r="AI17" s="198"/>
      <c r="AJ17" s="198"/>
      <c r="AK17" s="78">
        <f>'1MContinuousBasisBootstrap'!$BF17</f>
        <v>-3.4298278360258639E-3</v>
      </c>
      <c r="AL17" s="202">
        <f>'1MContinuousBasisBootstrap'!$BH17</f>
        <v>0.60172163974135751</v>
      </c>
      <c r="AM17" s="64">
        <f>'1MContinuousBasisBootstrap'!AC18</f>
        <v>1.0002032588126673</v>
      </c>
    </row>
    <row r="18" spans="2:39">
      <c r="B18" s="269" t="s">
        <v>248</v>
      </c>
      <c r="C18" s="271">
        <f t="array" ref="C18">MAX(ABS(AC3:AC34))</f>
        <v>3.6217289912332919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8"/>
      <c r="I18" s="198"/>
      <c r="J18" s="78">
        <f>'6MContinuousBasisBootstrap'!BF18</f>
        <v>-2.002778728999038E-3</v>
      </c>
      <c r="K18" s="202">
        <f>'6MContinuousBasisBootstrap'!BH18</f>
        <v>-0.3277872899903802</v>
      </c>
      <c r="L18" s="217">
        <f>'6MContinuousBasisBootstrap'!AC19</f>
        <v>1.0002497315911492</v>
      </c>
      <c r="N18" s="64" t="str">
        <f>'3MContinuousBasisBootstrap'!BB18</f>
        <v>EURFUT_U6</v>
      </c>
      <c r="O18" s="78">
        <f>'3MContinuousBasisBootstrap'!BG18</f>
        <v>-3.2249999999998114E-3</v>
      </c>
      <c r="P18" s="64" t="b">
        <f>'3MContinuousBasisBootstrap'!K19</f>
        <v>0</v>
      </c>
      <c r="Q18" s="198"/>
      <c r="R18" s="198"/>
      <c r="S18" s="78">
        <f>'3MContinuousBasisBootstrap'!$BF18</f>
        <v>-3.1480199411492663E-3</v>
      </c>
      <c r="T18" s="202">
        <f>'3MContinuousBasisBootstrap'!$BH18</f>
        <v>0.7698005885054503</v>
      </c>
      <c r="U18" s="217">
        <f>'3MContinuousBasisBootstrap'!AC19</f>
        <v>1.0001397858725476</v>
      </c>
      <c r="W18" s="64" t="str">
        <f>'12MContinuousBasisBootstrap'!BB18</f>
        <v>EURBASISSWAP12M_3Y</v>
      </c>
      <c r="X18" s="78">
        <f>'12MContinuousBasisBootstrap'!BG18</f>
        <v>1.3999999999999985E-4</v>
      </c>
      <c r="Y18" s="64" t="b">
        <f>'3MContinuousBasisBootstrap'!K19</f>
        <v>0</v>
      </c>
      <c r="Z18" s="198"/>
      <c r="AA18" s="198"/>
      <c r="AB18" s="78">
        <f>'12MContinuousBasisBootstrap'!$BF18</f>
        <v>1.9798011934542002E-4</v>
      </c>
      <c r="AC18" s="202">
        <f>'12MContinuousBasisBootstrap'!$BH18</f>
        <v>0.57980119345420167</v>
      </c>
      <c r="AD18" s="215">
        <f>'12MContinuousBasisBootstrap'!AC19</f>
        <v>1.0001868971525931</v>
      </c>
      <c r="AF18" s="64" t="str">
        <f>'1MContinuousBasisBootstrap'!BB18</f>
        <v>EURSWAP1M_5Y</v>
      </c>
      <c r="AG18" s="78">
        <f>'1MContinuousBasisBootstrap'!BG18</f>
        <v>-2.63E-3</v>
      </c>
      <c r="AH18" s="64" t="b">
        <f>'1MContinuousBasisBootstrap'!K19</f>
        <v>1</v>
      </c>
      <c r="AI18" s="198"/>
      <c r="AJ18" s="198"/>
      <c r="AK18" s="78">
        <f>'1MContinuousBasisBootstrap'!$BF18</f>
        <v>-2.5894630049597815E-3</v>
      </c>
      <c r="AL18" s="202">
        <f>'1MContinuousBasisBootstrap'!$BH18</f>
        <v>0.40536995040218493</v>
      </c>
      <c r="AM18" s="64">
        <f>'1MContinuousBasisBootstrap'!AC19</f>
        <v>1.0002725954950069</v>
      </c>
    </row>
    <row r="19" spans="2:39">
      <c r="B19" s="269" t="s">
        <v>249</v>
      </c>
      <c r="C19" s="271">
        <f>SQRT(SUMPRODUCT($AC$3:$AC$34,$AC$3:$AC$34)/COUNT($AC$3:$AC$34))</f>
        <v>1.4550926320712134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8"/>
      <c r="I19" s="198"/>
      <c r="J19" s="78">
        <f>'6MContinuousBasisBootstrap'!BF19</f>
        <v>-1.9705098463783802E-3</v>
      </c>
      <c r="K19" s="202">
        <f>'6MContinuousBasisBootstrap'!BH19</f>
        <v>-0.60509846378380183</v>
      </c>
      <c r="L19" s="217">
        <f>'6MContinuousBasisBootstrap'!AC20</f>
        <v>1.000258797934882</v>
      </c>
      <c r="N19" s="64" t="str">
        <f>'3MContinuousBasisBootstrap'!BB19</f>
        <v>EURFUT_Z6</v>
      </c>
      <c r="O19" s="78">
        <f>'3MContinuousBasisBootstrap'!BG19</f>
        <v>-3.4250000000000114E-3</v>
      </c>
      <c r="P19" s="64" t="b">
        <f>'3MContinuousBasisBootstrap'!K20</f>
        <v>0</v>
      </c>
      <c r="Q19" s="198"/>
      <c r="R19" s="198"/>
      <c r="S19" s="78">
        <f>'3MContinuousBasisBootstrap'!$BF19</f>
        <v>-3.3278067287945134E-3</v>
      </c>
      <c r="T19" s="202">
        <f>'3MContinuousBasisBootstrap'!$BH19</f>
        <v>0.97193271205497922</v>
      </c>
      <c r="U19" s="217">
        <f>'3MContinuousBasisBootstrap'!AC20</f>
        <v>1.0001485410474669</v>
      </c>
      <c r="W19" s="64" t="str">
        <f>'12MContinuousBasisBootstrap'!BB19</f>
        <v>EURBASISSWAP12M_4Y</v>
      </c>
      <c r="X19" s="78">
        <f>'12MContinuousBasisBootstrap'!BG19</f>
        <v>8.699999999999999E-4</v>
      </c>
      <c r="Y19" s="64" t="b">
        <f>'3MContinuousBasisBootstrap'!K20</f>
        <v>0</v>
      </c>
      <c r="Z19" s="198"/>
      <c r="AA19" s="198"/>
      <c r="AB19" s="78">
        <f>'12MContinuousBasisBootstrap'!$BF19</f>
        <v>8.2260356266397638E-4</v>
      </c>
      <c r="AC19" s="202">
        <f>'12MContinuousBasisBootstrap'!$BH19</f>
        <v>-0.47396437336023522</v>
      </c>
      <c r="AD19" s="215">
        <f>'12MContinuousBasisBootstrap'!AC20</f>
        <v>1.0001492165653287</v>
      </c>
      <c r="AF19" s="64" t="str">
        <f>'1MContinuousBasisBootstrap'!BB19</f>
        <v>EURSWAP1M_6Y</v>
      </c>
      <c r="AG19" s="78">
        <f>'1MContinuousBasisBootstrap'!BG19</f>
        <v>-1.5900000000000001E-3</v>
      </c>
      <c r="AH19" s="64" t="b">
        <f>'1MContinuousBasisBootstrap'!K20</f>
        <v>1</v>
      </c>
      <c r="AI19" s="198"/>
      <c r="AJ19" s="198"/>
      <c r="AK19" s="78">
        <f>'1MContinuousBasisBootstrap'!$BF19</f>
        <v>-1.5446850270038842E-3</v>
      </c>
      <c r="AL19" s="202">
        <f>'1MContinuousBasisBootstrap'!$BH19</f>
        <v>0.45314972996115827</v>
      </c>
      <c r="AM19" s="64">
        <f>'1MContinuousBasisBootstrap'!AC20</f>
        <v>1.000283384941191</v>
      </c>
    </row>
    <row r="20" spans="2:39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8"/>
      <c r="I20" s="198"/>
      <c r="J20" s="78">
        <f>'6MContinuousBasisBootstrap'!BF20</f>
        <v>-1.9127521062536298E-3</v>
      </c>
      <c r="K20" s="202">
        <f>'6MContinuousBasisBootstrap'!BH20</f>
        <v>-0.92752106253629796</v>
      </c>
      <c r="L20" s="217">
        <f>'6MContinuousBasisBootstrap'!AC21</f>
        <v>1.0002456523001224</v>
      </c>
      <c r="N20" s="64" t="str">
        <f>'3MContinuousBasisBootstrap'!BB20</f>
        <v>EURFUT_H7</v>
      </c>
      <c r="O20" s="78">
        <f>'3MContinuousBasisBootstrap'!BG20</f>
        <v>-3.4000000000000696E-3</v>
      </c>
      <c r="P20" s="64" t="b">
        <f>'3MContinuousBasisBootstrap'!K21</f>
        <v>0</v>
      </c>
      <c r="Q20" s="198"/>
      <c r="R20" s="198"/>
      <c r="S20" s="78">
        <f>'3MContinuousBasisBootstrap'!$BF20</f>
        <v>-3.4049050743068451E-3</v>
      </c>
      <c r="T20" s="202">
        <f>'3MContinuousBasisBootstrap'!$BH20</f>
        <v>-4.9050743067755032E-2</v>
      </c>
      <c r="U20" s="217">
        <f>'3MContinuousBasisBootstrap'!AC21</f>
        <v>1.0001332221307206</v>
      </c>
      <c r="W20" s="64" t="str">
        <f>'12MContinuousBasisBootstrap'!BB20</f>
        <v>EURBASISSWAP12M_5Y</v>
      </c>
      <c r="X20" s="78">
        <f>'12MContinuousBasisBootstrap'!BG20</f>
        <v>1.7699999999999999E-3</v>
      </c>
      <c r="Y20" s="64" t="b">
        <f>'3MContinuousBasisBootstrap'!K21</f>
        <v>0</v>
      </c>
      <c r="Z20" s="198"/>
      <c r="AA20" s="198"/>
      <c r="AB20" s="78">
        <f>'12MContinuousBasisBootstrap'!$BF20</f>
        <v>1.612341056595632E-3</v>
      </c>
      <c r="AC20" s="202">
        <f>'12MContinuousBasisBootstrap'!$BH20</f>
        <v>-1.5765894340436784</v>
      </c>
      <c r="AD20" s="215">
        <f>'12MContinuousBasisBootstrap'!AC21</f>
        <v>1.0001015751637501</v>
      </c>
      <c r="AF20" s="64" t="str">
        <f>'1MContinuousBasisBootstrap'!BB20</f>
        <v>EURSWAP1M_7Y</v>
      </c>
      <c r="AG20" s="78">
        <f>'1MContinuousBasisBootstrap'!BG20</f>
        <v>-4.6999999999999993E-4</v>
      </c>
      <c r="AH20" s="64" t="b">
        <f>'1MContinuousBasisBootstrap'!K21</f>
        <v>0</v>
      </c>
      <c r="AI20" s="198"/>
      <c r="AJ20" s="198"/>
      <c r="AK20" s="78">
        <f>'1MContinuousBasisBootstrap'!$BF20</f>
        <v>-4.295649691217805E-4</v>
      </c>
      <c r="AL20" s="202">
        <f>'1MContinuousBasisBootstrap'!$BH20</f>
        <v>0.4043503087821943</v>
      </c>
      <c r="AM20" s="64">
        <f>'1MContinuousBasisBootstrap'!AC21</f>
        <v>1.0002034901508567</v>
      </c>
    </row>
    <row r="21" spans="2:39">
      <c r="B21" s="108" t="s">
        <v>246</v>
      </c>
      <c r="C21" s="109"/>
      <c r="E21" s="64" t="str">
        <f>'6MContinuousBasisBootstrap'!BB21</f>
        <v>EUR18x24F</v>
      </c>
      <c r="F21" s="78">
        <f>'6MContinuousBasisBootstrap'!BG21</f>
        <v>-1.7399999999999998E-3</v>
      </c>
      <c r="G21" s="64" t="b">
        <f>'6MContinuousBasisBootstrap'!K22</f>
        <v>0</v>
      </c>
      <c r="H21" s="198"/>
      <c r="I21" s="198"/>
      <c r="J21" s="208">
        <f>'6MContinuousBasisBootstrap'!BF21</f>
        <v>-1.8503122850834003E-3</v>
      </c>
      <c r="K21" s="209">
        <f>'6MContinuousBasisBootstrap'!BH21</f>
        <v>-1.1031228508340045</v>
      </c>
      <c r="L21" s="218">
        <f>'6MContinuousBasisBootstrap'!AC22</f>
        <v>1.0002506212313398</v>
      </c>
      <c r="N21" s="64" t="str">
        <f>'3MContinuousBasisBootstrap'!BB21</f>
        <v>EURFUT_M7</v>
      </c>
      <c r="O21" s="78">
        <f>'3MContinuousBasisBootstrap'!BG21</f>
        <v>-3.2749999999999169E-3</v>
      </c>
      <c r="P21" s="64" t="b">
        <f>'3MContinuousBasisBootstrap'!K22</f>
        <v>0</v>
      </c>
      <c r="Q21" s="198"/>
      <c r="R21" s="198"/>
      <c r="S21" s="78">
        <f>'3MContinuousBasisBootstrap'!$BF21</f>
        <v>-3.3312181758881694E-3</v>
      </c>
      <c r="T21" s="202">
        <f>'3MContinuousBasisBootstrap'!$BH21</f>
        <v>-0.56218175888252553</v>
      </c>
      <c r="U21" s="217">
        <f>'3MContinuousBasisBootstrap'!AC22</f>
        <v>1.000103227636064</v>
      </c>
      <c r="W21" s="64" t="str">
        <f>'12MContinuousBasisBootstrap'!BB21</f>
        <v>EURBASISSWAP12M_6Y</v>
      </c>
      <c r="X21" s="78">
        <f>'12MContinuousBasisBootstrap'!BG21</f>
        <v>2.7500000000000003E-3</v>
      </c>
      <c r="Y21" s="64" t="b">
        <f>'3MContinuousBasisBootstrap'!K22</f>
        <v>0</v>
      </c>
      <c r="Z21" s="198"/>
      <c r="AA21" s="198"/>
      <c r="AB21" s="78">
        <f>'12MContinuousBasisBootstrap'!$BF21</f>
        <v>2.5834460564628943E-3</v>
      </c>
      <c r="AC21" s="202">
        <f>'12MContinuousBasisBootstrap'!$BH21</f>
        <v>-1.6655394353710593</v>
      </c>
      <c r="AD21" s="215">
        <f>'12MContinuousBasisBootstrap'!AC22</f>
        <v>1.0000852652704904</v>
      </c>
      <c r="AF21" s="64" t="str">
        <f>'1MContinuousBasisBootstrap'!BB21</f>
        <v>EURSWAP1M_8Y</v>
      </c>
      <c r="AG21" s="78">
        <f>'1MContinuousBasisBootstrap'!BG21</f>
        <v>6.9000000000000008E-4</v>
      </c>
      <c r="AH21" s="64" t="b">
        <f>'1MContinuousBasisBootstrap'!K22</f>
        <v>1</v>
      </c>
      <c r="AI21" s="198"/>
      <c r="AJ21" s="198"/>
      <c r="AK21" s="78">
        <f>'1MContinuousBasisBootstrap'!$BF21</f>
        <v>7.1554787094093208E-4</v>
      </c>
      <c r="AL21" s="202">
        <f>'1MContinuousBasisBootstrap'!$BH21</f>
        <v>0.2554787094093201</v>
      </c>
      <c r="AM21" s="64">
        <f>'1MContinuousBasisBootstrap'!AC22</f>
        <v>1.0001780687686754</v>
      </c>
    </row>
    <row r="22" spans="2:39">
      <c r="B22" s="269" t="s">
        <v>243</v>
      </c>
      <c r="C22" s="270">
        <f>'1MContinuousBasisBootstrap'!$AF$32</f>
        <v>1.0005281410929956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8"/>
      <c r="I22" s="198"/>
      <c r="J22" s="78">
        <f>'6MContinuousBasisBootstrap'!BF22</f>
        <v>-1.7963876418158426E-3</v>
      </c>
      <c r="K22" s="202">
        <f>'6MContinuousBasisBootstrap'!BH22</f>
        <v>3.612358184157307E-2</v>
      </c>
      <c r="L22" s="217">
        <f>'6MContinuousBasisBootstrap'!AC22</f>
        <v>1.0002506212313398</v>
      </c>
      <c r="N22" s="64" t="str">
        <f>'3MContinuousBasisBootstrap'!BB22</f>
        <v>EURFUT_U7</v>
      </c>
      <c r="O22" s="78">
        <f>'3MContinuousBasisBootstrap'!BG22</f>
        <v>-3.1250000000000444E-3</v>
      </c>
      <c r="P22" s="64" t="b">
        <f>'3MContinuousBasisBootstrap'!K23</f>
        <v>0</v>
      </c>
      <c r="Q22" s="198"/>
      <c r="R22" s="198"/>
      <c r="S22" s="78">
        <f>'3MContinuousBasisBootstrap'!$BF22</f>
        <v>-3.2441678144997325E-3</v>
      </c>
      <c r="T22" s="202">
        <f>'3MContinuousBasisBootstrap'!$BH22</f>
        <v>-1.1916781449968807</v>
      </c>
      <c r="U22" s="217">
        <f>'3MContinuousBasisBootstrap'!AC23</f>
        <v>1.0000793200779792</v>
      </c>
      <c r="W22" s="64" t="str">
        <f>'12MContinuousBasisBootstrap'!BB22</f>
        <v>EURBASISSWAP12M_7Y</v>
      </c>
      <c r="X22" s="78">
        <f>'12MContinuousBasisBootstrap'!BG22</f>
        <v>3.7699999999999999E-3</v>
      </c>
      <c r="Y22" s="64" t="b">
        <f>'3MContinuousBasisBootstrap'!K23</f>
        <v>0</v>
      </c>
      <c r="Z22" s="198"/>
      <c r="AA22" s="198"/>
      <c r="AB22" s="78">
        <f>'12MContinuousBasisBootstrap'!$BF22</f>
        <v>3.611312177554071E-3</v>
      </c>
      <c r="AC22" s="202">
        <f>'12MContinuousBasisBootstrap'!$BH22</f>
        <v>-1.5868782244592887</v>
      </c>
      <c r="AD22" s="215">
        <f>'12MContinuousBasisBootstrap'!AC23</f>
        <v>1.0000805721208244</v>
      </c>
      <c r="AF22" s="64" t="str">
        <f>'1MContinuousBasisBootstrap'!BB22</f>
        <v>EURSWAP1M_9Y</v>
      </c>
      <c r="AG22" s="78">
        <f>'1MContinuousBasisBootstrap'!BG22</f>
        <v>1.7799999999999999E-3</v>
      </c>
      <c r="AH22" s="64" t="b">
        <f>'1MContinuousBasisBootstrap'!K23</f>
        <v>0</v>
      </c>
      <c r="AI22" s="198"/>
      <c r="AJ22" s="198"/>
      <c r="AK22" s="78">
        <f>'1MContinuousBasisBootstrap'!$BF22</f>
        <v>1.7999832560005565E-3</v>
      </c>
      <c r="AL22" s="202">
        <f>'1MContinuousBasisBootstrap'!$BH22</f>
        <v>0.19983256000556585</v>
      </c>
      <c r="AM22" s="64">
        <f>'1MContinuousBasisBootstrap'!AC23</f>
        <v>1.0000167458798201</v>
      </c>
    </row>
    <row r="23" spans="2:39">
      <c r="B23" s="269" t="s">
        <v>242</v>
      </c>
      <c r="C23" s="270">
        <f>'1MContinuousBasisBootstrap'!$AF$33</f>
        <v>0.99766328334945875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8"/>
      <c r="I23" s="198"/>
      <c r="J23" s="78">
        <f>'6MContinuousBasisBootstrap'!BF23</f>
        <v>-1.4199130701101727E-3</v>
      </c>
      <c r="K23" s="202">
        <f>'6MContinuousBasisBootstrap'!BH23</f>
        <v>-0.19913070110172534</v>
      </c>
      <c r="L23" s="217">
        <f>'6MContinuousBasisBootstrap'!AC23</f>
        <v>1.0002559470948142</v>
      </c>
      <c r="N23" s="64" t="str">
        <f>'3MContinuousBasisBootstrap'!BB23</f>
        <v>EURFUT_Z7</v>
      </c>
      <c r="O23" s="78">
        <f>'3MContinuousBasisBootstrap'!BG23</f>
        <v>-2.8749999999999609E-3</v>
      </c>
      <c r="P23" s="64" t="b">
        <f>'3MContinuousBasisBootstrap'!K24</f>
        <v>0</v>
      </c>
      <c r="Q23" s="198"/>
      <c r="R23" s="198"/>
      <c r="S23" s="78">
        <f>'3MContinuousBasisBootstrap'!$BF23</f>
        <v>-2.9705516345410743E-3</v>
      </c>
      <c r="T23" s="202">
        <f>'3MContinuousBasisBootstrap'!$BH23</f>
        <v>-0.95551634541113373</v>
      </c>
      <c r="U23" s="217">
        <f>'3MContinuousBasisBootstrap'!AC24</f>
        <v>1.0000214052227077</v>
      </c>
      <c r="W23" s="64" t="str">
        <f>'12MContinuousBasisBootstrap'!BB23</f>
        <v>EURBASISSWAP12M_8Y</v>
      </c>
      <c r="X23" s="78">
        <f>'12MContinuousBasisBootstrap'!BG23</f>
        <v>4.79E-3</v>
      </c>
      <c r="Y23" s="64" t="b">
        <f>'3MContinuousBasisBootstrap'!K24</f>
        <v>0</v>
      </c>
      <c r="Z23" s="198"/>
      <c r="AA23" s="198"/>
      <c r="AB23" s="78">
        <f>'12MContinuousBasisBootstrap'!$BF23</f>
        <v>4.6595965540117681E-3</v>
      </c>
      <c r="AC23" s="202">
        <f>'12MContinuousBasisBootstrap'!$BH23</f>
        <v>-1.3040344598823188</v>
      </c>
      <c r="AD23" s="215">
        <f>'12MContinuousBasisBootstrap'!AC24</f>
        <v>1.0000755974873423</v>
      </c>
      <c r="AF23" s="64" t="str">
        <f>'1MContinuousBasisBootstrap'!BB23</f>
        <v>EURSWAP1M_10Y</v>
      </c>
      <c r="AG23" s="78">
        <f>'1MContinuousBasisBootstrap'!BG23</f>
        <v>2.7700000000000003E-3</v>
      </c>
      <c r="AH23" s="64" t="b">
        <f>'1MContinuousBasisBootstrap'!K24</f>
        <v>1</v>
      </c>
      <c r="AI23" s="198"/>
      <c r="AJ23" s="198"/>
      <c r="AK23" s="78">
        <f>'1MContinuousBasisBootstrap'!$BF23</f>
        <v>2.7722680631512438E-3</v>
      </c>
      <c r="AL23" s="202">
        <f>'1MContinuousBasisBootstrap'!$BH23</f>
        <v>2.2680631512434976E-2</v>
      </c>
      <c r="AM23" s="64">
        <f>'1MContinuousBasisBootstrap'!AC24</f>
        <v>1.0000294217662309</v>
      </c>
    </row>
    <row r="24" spans="2:39">
      <c r="B24" s="269" t="s">
        <v>248</v>
      </c>
      <c r="C24" s="271">
        <f t="array" ref="C24">MAX(ABS(AL3:AL32))</f>
        <v>1.3363790891694933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8"/>
      <c r="I24" s="198"/>
      <c r="J24" s="78">
        <f>'6MContinuousBasisBootstrap'!BF24</f>
        <v>-7.6871221318642463E-4</v>
      </c>
      <c r="K24" s="202">
        <f>'6MContinuousBasisBootstrap'!BH24</f>
        <v>-0.88712213186424582</v>
      </c>
      <c r="L24" s="217">
        <f>'6MContinuousBasisBootstrap'!AC24</f>
        <v>1.0002342804908435</v>
      </c>
      <c r="N24" s="64" t="str">
        <f>'3MContinuousBasisBootstrap'!BB24</f>
        <v>EURSWAP3M_2Y</v>
      </c>
      <c r="O24" s="78">
        <f>'3MContinuousBasisBootstrap'!BG24</f>
        <v>-3.0499999999999993E-3</v>
      </c>
      <c r="P24" s="64" t="b">
        <f>'3MContinuousBasisBootstrap'!K25</f>
        <v>0</v>
      </c>
      <c r="Q24" s="198"/>
      <c r="R24" s="198"/>
      <c r="S24" s="78">
        <f>'3MContinuousBasisBootstrap'!$BF24</f>
        <v>-3.0457312260398044E-3</v>
      </c>
      <c r="T24" s="202">
        <f>'3MContinuousBasisBootstrap'!$BH24</f>
        <v>4.2687739601949583E-2</v>
      </c>
      <c r="U24" s="217">
        <f>'3MContinuousBasisBootstrap'!AC25</f>
        <v>0.99985634830563463</v>
      </c>
      <c r="W24" s="64" t="str">
        <f>'12MContinuousBasisBootstrap'!BB24</f>
        <v>EURBASISSWAP12M_9Y</v>
      </c>
      <c r="X24" s="78">
        <f>'12MContinuousBasisBootstrap'!BG24</f>
        <v>5.7299999999999999E-3</v>
      </c>
      <c r="Y24" s="64" t="b">
        <f>'3MContinuousBasisBootstrap'!K25</f>
        <v>0</v>
      </c>
      <c r="Z24" s="198"/>
      <c r="AA24" s="198"/>
      <c r="AB24" s="78">
        <f>'12MContinuousBasisBootstrap'!$BF24</f>
        <v>5.6416407188733808E-3</v>
      </c>
      <c r="AC24" s="202">
        <f>'12MContinuousBasisBootstrap'!$BH24</f>
        <v>-0.88359281126619038</v>
      </c>
      <c r="AD24" s="215">
        <f>'12MContinuousBasisBootstrap'!AC25</f>
        <v>1.0000979640128365</v>
      </c>
      <c r="AF24" s="64" t="str">
        <f>'1MContinuousBasisBootstrap'!BB24</f>
        <v>EURSWAP1M_11Y</v>
      </c>
      <c r="AG24" s="78">
        <f>'1MContinuousBasisBootstrap'!BG24</f>
        <v>3.6600000000000001E-3</v>
      </c>
      <c r="AH24" s="64" t="b">
        <f>'1MContinuousBasisBootstrap'!K25</f>
        <v>0</v>
      </c>
      <c r="AI24" s="198"/>
      <c r="AJ24" s="198"/>
      <c r="AK24" s="78">
        <f>'1MContinuousBasisBootstrap'!$BF24</f>
        <v>3.6631868874560302E-3</v>
      </c>
      <c r="AL24" s="202">
        <f>'1MContinuousBasisBootstrap'!$BH24</f>
        <v>3.1868874560301783E-2</v>
      </c>
      <c r="AM24" s="64">
        <f>'1MContinuousBasisBootstrap'!AC25</f>
        <v>0.99989701578707224</v>
      </c>
    </row>
    <row r="25" spans="2:39">
      <c r="B25" s="269" t="s">
        <v>249</v>
      </c>
      <c r="C25" s="271">
        <f>SQRT(SUMPRODUCT($AL$3:$AL$32,$AL$3:$AL$32)/COUNT($AL$3:$AL$32))</f>
        <v>0.47968170341931621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8"/>
      <c r="I25" s="198"/>
      <c r="J25" s="78">
        <f>'6MContinuousBasisBootstrap'!BF25</f>
        <v>5.6699373410914555E-5</v>
      </c>
      <c r="K25" s="202">
        <f>'6MContinuousBasisBootstrap'!BH25</f>
        <v>-1.5330062658908543</v>
      </c>
      <c r="L25" s="217">
        <f>'6MContinuousBasisBootstrap'!AC25</f>
        <v>1.0002328656855033</v>
      </c>
      <c r="N25" s="64" t="str">
        <f>'3MContinuousBasisBootstrap'!BB25</f>
        <v>EURSWAP3M_3Y</v>
      </c>
      <c r="O25" s="78">
        <f>'3MContinuousBasisBootstrap'!BG25</f>
        <v>-2.6800000000000001E-3</v>
      </c>
      <c r="P25" s="64" t="b">
        <f>'3MContinuousBasisBootstrap'!K26</f>
        <v>0</v>
      </c>
      <c r="Q25" s="198"/>
      <c r="R25" s="198"/>
      <c r="S25" s="78">
        <f>'3MContinuousBasisBootstrap'!$BF25</f>
        <v>-2.6910477152042741E-3</v>
      </c>
      <c r="T25" s="202">
        <f>'3MContinuousBasisBootstrap'!$BH25</f>
        <v>-0.11047715204273983</v>
      </c>
      <c r="U25" s="217">
        <f>'3MContinuousBasisBootstrap'!AC26</f>
        <v>0.99965057741571162</v>
      </c>
      <c r="W25" s="64" t="str">
        <f>'12MContinuousBasisBootstrap'!BB25</f>
        <v>EURBASISSWAP12M_10Y</v>
      </c>
      <c r="X25" s="78">
        <f>'12MContinuousBasisBootstrap'!BG25</f>
        <v>6.579999999999999E-3</v>
      </c>
      <c r="Y25" s="64" t="b">
        <f>'3MContinuousBasisBootstrap'!K26</f>
        <v>0</v>
      </c>
      <c r="Z25" s="198"/>
      <c r="AA25" s="198"/>
      <c r="AB25" s="78">
        <f>'12MContinuousBasisBootstrap'!$BF25</f>
        <v>6.507162566020382E-3</v>
      </c>
      <c r="AC25" s="202">
        <f>'12MContinuousBasisBootstrap'!$BH25</f>
        <v>-0.72837433979617072</v>
      </c>
      <c r="AD25" s="215">
        <f>'12MContinuousBasisBootstrap'!AC26</f>
        <v>1.0001230619277954</v>
      </c>
      <c r="AF25" s="64" t="str">
        <f>'1MContinuousBasisBootstrap'!BB25</f>
        <v>EURSWAP1M_12Y</v>
      </c>
      <c r="AG25" s="78">
        <f>'1MContinuousBasisBootstrap'!BG25</f>
        <v>4.4499999999999991E-3</v>
      </c>
      <c r="AH25" s="64" t="b">
        <f>'1MContinuousBasisBootstrap'!K26</f>
        <v>1</v>
      </c>
      <c r="AI25" s="198"/>
      <c r="AJ25" s="198"/>
      <c r="AK25" s="78">
        <f>'1MContinuousBasisBootstrap'!$BF25</f>
        <v>4.4423313272632676E-3</v>
      </c>
      <c r="AL25" s="202">
        <f>'1MContinuousBasisBootstrap'!$BH25</f>
        <v>-7.6686727367315105E-2</v>
      </c>
      <c r="AM25" s="64">
        <f>'1MContinuousBasisBootstrap'!AC26</f>
        <v>0.99987509988089085</v>
      </c>
    </row>
    <row r="26" spans="2:39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8"/>
      <c r="I26" s="198"/>
      <c r="J26" s="78">
        <f>'6MContinuousBasisBootstrap'!BF26</f>
        <v>1.0723242570695908E-3</v>
      </c>
      <c r="K26" s="202">
        <f>'6MContinuousBasisBootstrap'!BH26</f>
        <v>-1.3767574293040912</v>
      </c>
      <c r="L26" s="217">
        <f>'6MContinuousBasisBootstrap'!AC26</f>
        <v>1.0002278324470026</v>
      </c>
      <c r="N26" s="64" t="str">
        <f>'3MContinuousBasisBootstrap'!BB26</f>
        <v>EURSWAP3M_4Y</v>
      </c>
      <c r="O26" s="78">
        <f>'3MContinuousBasisBootstrap'!BG26</f>
        <v>-1.99E-3</v>
      </c>
      <c r="P26" s="64" t="b">
        <f>'3MContinuousBasisBootstrap'!K27</f>
        <v>1</v>
      </c>
      <c r="Q26" s="198"/>
      <c r="R26" s="198"/>
      <c r="S26" s="78">
        <f>'3MContinuousBasisBootstrap'!$BF26</f>
        <v>-2.0396982336948347E-3</v>
      </c>
      <c r="T26" s="202">
        <f>'3MContinuousBasisBootstrap'!$BH26</f>
        <v>-0.49698233694834681</v>
      </c>
      <c r="U26" s="217">
        <f>'3MContinuousBasisBootstrap'!AC27</f>
        <v>0.99962463100054721</v>
      </c>
      <c r="W26" s="64" t="str">
        <f>'12MContinuousBasisBootstrap'!BB26</f>
        <v>EURBASISSWAP12M_11Y</v>
      </c>
      <c r="X26" s="78">
        <f>'12MContinuousBasisBootstrap'!BG26</f>
        <v>7.3200000000000001E-3</v>
      </c>
      <c r="Y26" s="64" t="b">
        <f>'3MContinuousBasisBootstrap'!K27</f>
        <v>1</v>
      </c>
      <c r="Z26" s="198"/>
      <c r="AA26" s="198"/>
      <c r="AB26" s="78">
        <f>'12MContinuousBasisBootstrap'!$BF26</f>
        <v>7.2903527627927794E-3</v>
      </c>
      <c r="AC26" s="202">
        <f>'12MContinuousBasisBootstrap'!$BH26</f>
        <v>-0.29647237207220711</v>
      </c>
      <c r="AD26" s="215">
        <f>'12MContinuousBasisBootstrap'!AC27</f>
        <v>1.0001446033748436</v>
      </c>
      <c r="AF26" s="64" t="str">
        <f>'1MContinuousBasisBootstrap'!BB26</f>
        <v>EURSWAP1M_15Y</v>
      </c>
      <c r="AG26" s="78">
        <f>'1MContinuousBasisBootstrap'!BG26</f>
        <v>6.2100000000000002E-3</v>
      </c>
      <c r="AH26" s="64" t="b">
        <f>'1MContinuousBasisBootstrap'!K27</f>
        <v>1</v>
      </c>
      <c r="AI26" s="198"/>
      <c r="AJ26" s="198"/>
      <c r="AK26" s="78">
        <f>'1MContinuousBasisBootstrap'!$BF26</f>
        <v>6.2023868004446158E-3</v>
      </c>
      <c r="AL26" s="202">
        <f>'1MContinuousBasisBootstrap'!$BH26</f>
        <v>-7.6131995553844339E-2</v>
      </c>
      <c r="AM26" s="64">
        <f>'1MContinuousBasisBootstrap'!AC27</f>
        <v>1.0005281410929956</v>
      </c>
    </row>
    <row r="27" spans="2:39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8"/>
      <c r="I27" s="198"/>
      <c r="J27" s="78">
        <f>'6MContinuousBasisBootstrap'!BF27</f>
        <v>2.1495494252735336E-3</v>
      </c>
      <c r="K27" s="202">
        <f>'6MContinuousBasisBootstrap'!BH27</f>
        <v>-1.2045057472646632</v>
      </c>
      <c r="L27" s="217">
        <f>'6MContinuousBasisBootstrap'!AC27</f>
        <v>1.0001981898718837</v>
      </c>
      <c r="N27" s="64" t="str">
        <f>'3MContinuousBasisBootstrap'!BB27</f>
        <v>EURSWAP3M_5Y</v>
      </c>
      <c r="O27" s="78">
        <f>'3MContinuousBasisBootstrap'!BG27</f>
        <v>-1.1200000000000001E-3</v>
      </c>
      <c r="P27" s="64" t="b">
        <f>'3MContinuousBasisBootstrap'!K28</f>
        <v>1</v>
      </c>
      <c r="Q27" s="198"/>
      <c r="R27" s="198"/>
      <c r="S27" s="78">
        <f>'3MContinuousBasisBootstrap'!$BF27</f>
        <v>-1.2010567511392025E-3</v>
      </c>
      <c r="T27" s="202">
        <f>'3MContinuousBasisBootstrap'!$BH27</f>
        <v>-0.8105675113920241</v>
      </c>
      <c r="U27" s="217">
        <f>'3MContinuousBasisBootstrap'!AC28</f>
        <v>0.99953429524903215</v>
      </c>
      <c r="W27" s="64" t="str">
        <f>'12MContinuousBasisBootstrap'!BB27</f>
        <v>EURBASISSWAP12M_12Y</v>
      </c>
      <c r="X27" s="78">
        <f>'12MContinuousBasisBootstrap'!BG27</f>
        <v>7.980000000000001E-3</v>
      </c>
      <c r="Y27" s="64" t="b">
        <f>'3MContinuousBasisBootstrap'!K28</f>
        <v>1</v>
      </c>
      <c r="Z27" s="198"/>
      <c r="AA27" s="198"/>
      <c r="AB27" s="78">
        <f>'12MContinuousBasisBootstrap'!$BF27</f>
        <v>7.9617981530632279E-3</v>
      </c>
      <c r="AC27" s="202">
        <f>'12MContinuousBasisBootstrap'!$BH27</f>
        <v>-0.18201846936773125</v>
      </c>
      <c r="AD27" s="215">
        <f>'12MContinuousBasisBootstrap'!AC28</f>
        <v>1.0002099175109711</v>
      </c>
      <c r="AF27" s="64" t="str">
        <f>'1MContinuousBasisBootstrap'!BB27</f>
        <v>EURSWAP1M_20Y</v>
      </c>
      <c r="AG27" s="78">
        <f>'1MContinuousBasisBootstrap'!BG27</f>
        <v>7.6500000000000005E-3</v>
      </c>
      <c r="AH27" s="64" t="b">
        <f>'1MContinuousBasisBootstrap'!K28</f>
        <v>1</v>
      </c>
      <c r="AI27" s="198"/>
      <c r="AJ27" s="198"/>
      <c r="AK27" s="78">
        <f>'1MContinuousBasisBootstrap'!$BF27</f>
        <v>7.6743457737790477E-3</v>
      </c>
      <c r="AL27" s="202">
        <f>'1MContinuousBasisBootstrap'!$BH27</f>
        <v>0.24345773779047181</v>
      </c>
      <c r="AM27" s="64">
        <f>'1MContinuousBasisBootstrap'!AC28</f>
        <v>1.0003825116773399</v>
      </c>
    </row>
    <row r="28" spans="2:39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8"/>
      <c r="I28" s="198"/>
      <c r="J28" s="78">
        <f>'6MContinuousBasisBootstrap'!BF28</f>
        <v>3.2501895781106372E-3</v>
      </c>
      <c r="K28" s="202">
        <f>'6MContinuousBasisBootstrap'!BH28</f>
        <v>-0.99810421889362511</v>
      </c>
      <c r="L28" s="217">
        <f>'6MContinuousBasisBootstrap'!AC28</f>
        <v>1.0001947017743078</v>
      </c>
      <c r="N28" s="64" t="str">
        <f>'3MContinuousBasisBootstrap'!BB28</f>
        <v>EURSWAP3M_6Y</v>
      </c>
      <c r="O28" s="78">
        <f>'3MContinuousBasisBootstrap'!BG28</f>
        <v>-8.9999999999999979E-5</v>
      </c>
      <c r="P28" s="64" t="b">
        <f>'3MContinuousBasisBootstrap'!K29</f>
        <v>1</v>
      </c>
      <c r="Q28" s="198"/>
      <c r="R28" s="198"/>
      <c r="S28" s="78">
        <f>'3MContinuousBasisBootstrap'!$BF28</f>
        <v>-1.6182255847569963E-4</v>
      </c>
      <c r="T28" s="202">
        <f>'3MContinuousBasisBootstrap'!$BH28</f>
        <v>-0.71822558475699649</v>
      </c>
      <c r="U28" s="217">
        <f>'3MContinuousBasisBootstrap'!AC29</f>
        <v>0.99942250818767175</v>
      </c>
      <c r="W28" s="64" t="str">
        <f>'12MContinuousBasisBootstrap'!BB28</f>
        <v>EURBASISSWAP12M_15Y</v>
      </c>
      <c r="X28" s="78">
        <f>'12MContinuousBasisBootstrap'!BG28</f>
        <v>9.4000000000000004E-3</v>
      </c>
      <c r="Y28" s="64" t="b">
        <f>'3MContinuousBasisBootstrap'!K29</f>
        <v>1</v>
      </c>
      <c r="Z28" s="198"/>
      <c r="AA28" s="198"/>
      <c r="AB28" s="78">
        <f>'12MContinuousBasisBootstrap'!$BF28</f>
        <v>9.4160606110766012E-3</v>
      </c>
      <c r="AC28" s="202">
        <f>'12MContinuousBasisBootstrap'!$BH28</f>
        <v>0.16060611076600811</v>
      </c>
      <c r="AD28" s="215">
        <f>'12MContinuousBasisBootstrap'!AC29</f>
        <v>1.000196213470921</v>
      </c>
      <c r="AF28" s="64" t="str">
        <f>'1MContinuousBasisBootstrap'!BB28</f>
        <v>EURSWAP1M_25Y</v>
      </c>
      <c r="AG28" s="78">
        <f>'1MContinuousBasisBootstrap'!BG28</f>
        <v>8.2000000000000007E-3</v>
      </c>
      <c r="AH28" s="64" t="b">
        <f>'1MContinuousBasisBootstrap'!K29</f>
        <v>1</v>
      </c>
      <c r="AI28" s="198"/>
      <c r="AJ28" s="198"/>
      <c r="AK28" s="78">
        <f>'1MContinuousBasisBootstrap'!$BF28</f>
        <v>8.2147762204169781E-3</v>
      </c>
      <c r="AL28" s="202">
        <f>'1MContinuousBasisBootstrap'!$BH28</f>
        <v>0.14776220416977404</v>
      </c>
      <c r="AM28" s="64">
        <f>'1MContinuousBasisBootstrap'!AC29</f>
        <v>0.99994184175101153</v>
      </c>
    </row>
    <row r="29" spans="2:39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8"/>
      <c r="I29" s="198"/>
      <c r="J29" s="78">
        <f>'6MContinuousBasisBootstrap'!BF29</f>
        <v>4.2857926879872766E-3</v>
      </c>
      <c r="K29" s="202">
        <f>'6MContinuousBasisBootstrap'!BH29</f>
        <v>-0.74207312012723559</v>
      </c>
      <c r="L29" s="217">
        <f>'6MContinuousBasisBootstrap'!AC29</f>
        <v>1.0000985775691709</v>
      </c>
      <c r="N29" s="64" t="str">
        <f>'3MContinuousBasisBootstrap'!BB29</f>
        <v>EURSWAP3M_7Y</v>
      </c>
      <c r="O29" s="78">
        <f>'3MContinuousBasisBootstrap'!BG29</f>
        <v>1.0200000000000001E-3</v>
      </c>
      <c r="P29" s="64" t="b">
        <f>'3MContinuousBasisBootstrap'!K30</f>
        <v>1</v>
      </c>
      <c r="Q29" s="198"/>
      <c r="R29" s="198"/>
      <c r="S29" s="78">
        <f>'3MContinuousBasisBootstrap'!$BF29</f>
        <v>9.4545800917688347E-4</v>
      </c>
      <c r="T29" s="202">
        <f>'3MContinuousBasisBootstrap'!$BH29</f>
        <v>-0.745419908231166</v>
      </c>
      <c r="U29" s="217">
        <f>'3MContinuousBasisBootstrap'!AC30</f>
        <v>0.99937306147745142</v>
      </c>
      <c r="W29" s="64" t="str">
        <f>'12MContinuousBasisBootstrap'!BB29</f>
        <v>EURBASISSWAP12M_20Y</v>
      </c>
      <c r="X29" s="78">
        <f>'12MContinuousBasisBootstrap'!BG29</f>
        <v>1.0390000000000002E-2</v>
      </c>
      <c r="Y29" s="64" t="b">
        <f>'3MContinuousBasisBootstrap'!K30</f>
        <v>1</v>
      </c>
      <c r="Z29" s="198"/>
      <c r="AA29" s="198"/>
      <c r="AB29" s="78">
        <f>'12MContinuousBasisBootstrap'!$BF29</f>
        <v>1.0452529238395738E-2</v>
      </c>
      <c r="AC29" s="202">
        <f>'12MContinuousBasisBootstrap'!$BH29</f>
        <v>0.62529238395735853</v>
      </c>
      <c r="AD29" s="215">
        <f>'12MContinuousBasisBootstrap'!AC30</f>
        <v>0.99981455564219646</v>
      </c>
      <c r="AF29" s="64" t="str">
        <f>'1MContinuousBasisBootstrap'!BB29</f>
        <v>EURSWAP1M_30Y</v>
      </c>
      <c r="AG29" s="78">
        <f>'1MContinuousBasisBootstrap'!BG29</f>
        <v>8.3499999999999998E-3</v>
      </c>
      <c r="AH29" s="64" t="b">
        <f>'1MContinuousBasisBootstrap'!K30</f>
        <v>1</v>
      </c>
      <c r="AI29" s="198"/>
      <c r="AJ29" s="198"/>
      <c r="AK29" s="78">
        <f>'1MContinuousBasisBootstrap'!$BF29</f>
        <v>8.3497499562227729E-3</v>
      </c>
      <c r="AL29" s="202">
        <f>'1MContinuousBasisBootstrap'!$BH29</f>
        <v>-2.5004377722688542E-3</v>
      </c>
      <c r="AM29" s="64">
        <f>'1MContinuousBasisBootstrap'!AC30</f>
        <v>0.99945700264546378</v>
      </c>
    </row>
    <row r="30" spans="2:39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8"/>
      <c r="I30" s="198"/>
      <c r="J30" s="78">
        <f>'6MContinuousBasisBootstrap'!BF30</f>
        <v>5.2051729438533671E-3</v>
      </c>
      <c r="K30" s="202">
        <f>'6MContinuousBasisBootstrap'!BH30</f>
        <v>-0.64827056146632422</v>
      </c>
      <c r="L30" s="217">
        <f>'6MContinuousBasisBootstrap'!AC30</f>
        <v>0.99980476779185268</v>
      </c>
      <c r="N30" s="64" t="str">
        <f>'3MContinuousBasisBootstrap'!BB30</f>
        <v>EURSWAP3M_8Y</v>
      </c>
      <c r="O30" s="78">
        <f>'3MContinuousBasisBootstrap'!BG30</f>
        <v>2.1600000000000005E-3</v>
      </c>
      <c r="P30" s="64" t="b">
        <f>'3MContinuousBasisBootstrap'!K31</f>
        <v>1</v>
      </c>
      <c r="Q30" s="198"/>
      <c r="R30" s="198"/>
      <c r="S30" s="78">
        <f>'3MContinuousBasisBootstrap'!$BF30</f>
        <v>2.0807448100067724E-3</v>
      </c>
      <c r="T30" s="202">
        <f>'3MContinuousBasisBootstrap'!$BH30</f>
        <v>-0.79255189993228048</v>
      </c>
      <c r="U30" s="217">
        <f>'3MContinuousBasisBootstrap'!AC31</f>
        <v>0.9991868065396976</v>
      </c>
      <c r="W30" s="64" t="str">
        <f>'12MContinuousBasisBootstrap'!BB30</f>
        <v>EURBASISSWAP12M_25Y</v>
      </c>
      <c r="X30" s="78">
        <f>'12MContinuousBasisBootstrap'!BG30</f>
        <v>1.06E-2</v>
      </c>
      <c r="Y30" s="64" t="b">
        <f>'3MContinuousBasisBootstrap'!K31</f>
        <v>1</v>
      </c>
      <c r="Z30" s="198"/>
      <c r="AA30" s="198"/>
      <c r="AB30" s="78">
        <f>'12MContinuousBasisBootstrap'!$BF30</f>
        <v>1.0655858169755157E-2</v>
      </c>
      <c r="AC30" s="202">
        <f>'12MContinuousBasisBootstrap'!$BH30</f>
        <v>0.55858169755156761</v>
      </c>
      <c r="AD30" s="215">
        <f>'12MContinuousBasisBootstrap'!AC31</f>
        <v>0.99922078224318933</v>
      </c>
      <c r="AF30" s="64" t="str">
        <f>'1MContinuousBasisBootstrap'!BB30</f>
        <v>EURSWAP1M_40Y</v>
      </c>
      <c r="AG30" s="78">
        <f>'1MContinuousBasisBootstrap'!BG30</f>
        <v>8.369999999999999E-3</v>
      </c>
      <c r="AH30" s="64" t="b">
        <f>'1MContinuousBasisBootstrap'!K31</f>
        <v>1</v>
      </c>
      <c r="AI30" s="198"/>
      <c r="AJ30" s="198"/>
      <c r="AK30" s="78">
        <f>'1MContinuousBasisBootstrap'!$BF30</f>
        <v>8.3593674962822422E-3</v>
      </c>
      <c r="AL30" s="202">
        <f>'1MContinuousBasisBootstrap'!$BH30</f>
        <v>-0.10632503717756744</v>
      </c>
      <c r="AM30" s="64">
        <f>'1MContinuousBasisBootstrap'!AC31</f>
        <v>0.99972573232105855</v>
      </c>
    </row>
    <row r="31" spans="2:39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8"/>
      <c r="I31" s="198"/>
      <c r="J31" s="78">
        <f>'6MContinuousBasisBootstrap'!BF31</f>
        <v>6.0410993288733039E-3</v>
      </c>
      <c r="K31" s="202">
        <f>'6MContinuousBasisBootstrap'!BH31</f>
        <v>-0.48900671126696044</v>
      </c>
      <c r="L31" s="217">
        <f>'6MContinuousBasisBootstrap'!AC31</f>
        <v>0.99939509417786654</v>
      </c>
      <c r="N31" s="64" t="str">
        <f>'3MContinuousBasisBootstrap'!BB31</f>
        <v>EURSWAP3M_9Y</v>
      </c>
      <c r="O31" s="78">
        <f>'3MContinuousBasisBootstrap'!BG31</f>
        <v>3.2299999999999994E-3</v>
      </c>
      <c r="P31" s="64" t="b">
        <f>'3MContinuousBasisBootstrap'!K32</f>
        <v>1</v>
      </c>
      <c r="Q31" s="198"/>
      <c r="R31" s="198"/>
      <c r="S31" s="78">
        <f>'3MContinuousBasisBootstrap'!$BF31</f>
        <v>3.1539490262145068E-3</v>
      </c>
      <c r="T31" s="202">
        <f>'3MContinuousBasisBootstrap'!$BH31</f>
        <v>-0.76050973785492593</v>
      </c>
      <c r="U31" s="217">
        <f>'3MContinuousBasisBootstrap'!AC32</f>
        <v>0.9991748091344359</v>
      </c>
      <c r="W31" s="64" t="str">
        <f>'12MContinuousBasisBootstrap'!BB31</f>
        <v>EURBASISSWAP12M_30Y</v>
      </c>
      <c r="X31" s="78">
        <f>'12MContinuousBasisBootstrap'!BG31</f>
        <v>1.0500000000000001E-2</v>
      </c>
      <c r="Y31" s="64" t="b">
        <f>'3MContinuousBasisBootstrap'!K32</f>
        <v>1</v>
      </c>
      <c r="Z31" s="198"/>
      <c r="AA31" s="198"/>
      <c r="AB31" s="78">
        <f>'12MContinuousBasisBootstrap'!$BF31</f>
        <v>1.0533604752303615E-2</v>
      </c>
      <c r="AC31" s="202">
        <f>'12MContinuousBasisBootstrap'!$BH31</f>
        <v>0.33604752303614815</v>
      </c>
      <c r="AD31" s="215">
        <f>'12MContinuousBasisBootstrap'!AC32</f>
        <v>0.99901058340043047</v>
      </c>
      <c r="AF31" s="64" t="str">
        <f>'1MContinuousBasisBootstrap'!BB31</f>
        <v>EURSWAP1M_50Y</v>
      </c>
      <c r="AG31" s="78">
        <f>'1MContinuousBasisBootstrap'!BG31</f>
        <v>7.8900000000000012E-3</v>
      </c>
      <c r="AH31" s="64" t="b">
        <f>'1MContinuousBasisBootstrap'!K32</f>
        <v>1</v>
      </c>
      <c r="AI31" s="198"/>
      <c r="AJ31" s="198"/>
      <c r="AK31" s="78">
        <f>'1MContinuousBasisBootstrap'!$BF31</f>
        <v>7.8856470620454321E-3</v>
      </c>
      <c r="AL31" s="202">
        <f>'1MContinuousBasisBootstrap'!$BH31</f>
        <v>-4.35293795456905E-2</v>
      </c>
      <c r="AM31" s="64">
        <f>'1MContinuousBasisBootstrap'!AC32</f>
        <v>0.99766328334945875</v>
      </c>
    </row>
    <row r="32" spans="2:39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8"/>
      <c r="I32" s="198"/>
      <c r="J32" s="78">
        <f>'6MContinuousBasisBootstrap'!BF32</f>
        <v>6.7637485206377196E-3</v>
      </c>
      <c r="K32" s="202">
        <f>'6MContinuousBasisBootstrap'!BH32</f>
        <v>-0.46251479362280529</v>
      </c>
      <c r="L32" s="217">
        <f>'6MContinuousBasisBootstrap'!AC32</f>
        <v>0.99933510271746218</v>
      </c>
      <c r="N32" s="64" t="str">
        <f>'3MContinuousBasisBootstrap'!BB32</f>
        <v>EURSWAP3M_10Y</v>
      </c>
      <c r="O32" s="78">
        <f>'3MContinuousBasisBootstrap'!BG32</f>
        <v>4.2000000000000006E-3</v>
      </c>
      <c r="P32" s="64" t="b">
        <f>'3MContinuousBasisBootstrap'!K33</f>
        <v>1</v>
      </c>
      <c r="Q32" s="198"/>
      <c r="R32" s="198"/>
      <c r="S32" s="78">
        <f>'3MContinuousBasisBootstrap'!$BF32</f>
        <v>4.1130883619346055E-3</v>
      </c>
      <c r="T32" s="202">
        <f>'3MContinuousBasisBootstrap'!$BH32</f>
        <v>-0.86911638065395069</v>
      </c>
      <c r="U32" s="217">
        <f>'3MContinuousBasisBootstrap'!AC33</f>
        <v>0.99901545497279765</v>
      </c>
      <c r="W32" s="64" t="str">
        <f>'12MContinuousBasisBootstrap'!BB32</f>
        <v>EURBASISSWAP12M_40Y</v>
      </c>
      <c r="X32" s="78">
        <f>'12MContinuousBasisBootstrap'!BG32</f>
        <v>1.0189999999999999E-2</v>
      </c>
      <c r="Y32" s="64" t="b">
        <f>'3MContinuousBasisBootstrap'!K33</f>
        <v>1</v>
      </c>
      <c r="Z32" s="198"/>
      <c r="AA32" s="198"/>
      <c r="AB32" s="78">
        <f>'12MContinuousBasisBootstrap'!$BF32</f>
        <v>1.0192231166336229E-2</v>
      </c>
      <c r="AC32" s="202">
        <f>'12MContinuousBasisBootstrap'!$BH32</f>
        <v>2.2311663362296202E-2</v>
      </c>
      <c r="AD32" s="215">
        <f>'12MContinuousBasisBootstrap'!AC33</f>
        <v>0.99890108143686396</v>
      </c>
      <c r="AF32" s="65" t="str">
        <f>'1MContinuousBasisBootstrap'!BB32</f>
        <v>EURSWAP1M_60Y</v>
      </c>
      <c r="AG32" s="82">
        <f>'1MContinuousBasisBootstrap'!BG32</f>
        <v>7.7499999999999991E-3</v>
      </c>
      <c r="AH32" s="65" t="b">
        <f>'1MContinuousBasisBootstrap'!K33</f>
        <v>0</v>
      </c>
      <c r="AI32" s="198"/>
      <c r="AJ32" s="198"/>
      <c r="AK32" s="82">
        <f>'1MContinuousBasisBootstrap'!$BF32</f>
        <v>7.7180165171875179E-3</v>
      </c>
      <c r="AL32" s="203">
        <f>'1MContinuousBasisBootstrap'!$BH32</f>
        <v>-0.31983482812481151</v>
      </c>
      <c r="AM32" s="65" t="e">
        <f>'1MContinuousBasisBootstrap'!AC33</f>
        <v>#N/A</v>
      </c>
    </row>
    <row r="33" spans="5:30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8"/>
      <c r="I33" s="198"/>
      <c r="J33" s="78">
        <f>'6MContinuousBasisBootstrap'!BF33</f>
        <v>7.3834464796205933E-3</v>
      </c>
      <c r="K33" s="202">
        <f>'6MContinuousBasisBootstrap'!BH33</f>
        <v>-0.46553520379407493</v>
      </c>
      <c r="L33" s="217">
        <f>'6MContinuousBasisBootstrap'!AC33</f>
        <v>0.99931921500936416</v>
      </c>
      <c r="N33" s="64" t="str">
        <f>'3MContinuousBasisBootstrap'!BB33</f>
        <v>EURSWAP3M_11Y</v>
      </c>
      <c r="O33" s="78">
        <f>'3MContinuousBasisBootstrap'!BG33</f>
        <v>5.0699999999999999E-3</v>
      </c>
      <c r="P33" s="64" t="b">
        <f>'3MContinuousBasisBootstrap'!K34</f>
        <v>1</v>
      </c>
      <c r="Q33" s="198"/>
      <c r="R33" s="198"/>
      <c r="S33" s="78">
        <f>'3MContinuousBasisBootstrap'!$BF33</f>
        <v>4.9896366334490237E-3</v>
      </c>
      <c r="T33" s="202">
        <f>'3MContinuousBasisBootstrap'!$BH33</f>
        <v>-0.80363366550976167</v>
      </c>
      <c r="U33" s="217">
        <f>'3MContinuousBasisBootstrap'!AC34</f>
        <v>0.99906662006746672</v>
      </c>
      <c r="W33" s="64" t="str">
        <f>'12MContinuousBasisBootstrap'!BB33</f>
        <v>EURBASISSWAP12M_50Y</v>
      </c>
      <c r="X33" s="78">
        <f>'12MContinuousBasisBootstrap'!BG33</f>
        <v>9.5100000000000011E-3</v>
      </c>
      <c r="Y33" s="64" t="b">
        <f>'3MContinuousBasisBootstrap'!K34</f>
        <v>1</v>
      </c>
      <c r="Z33" s="198"/>
      <c r="AA33" s="198"/>
      <c r="AB33" s="78">
        <f>'12MContinuousBasisBootstrap'!$BF33</f>
        <v>9.4952221993859255E-3</v>
      </c>
      <c r="AC33" s="202">
        <f>'12MContinuousBasisBootstrap'!$BH33</f>
        <v>-0.14777800614075576</v>
      </c>
      <c r="AD33" s="215">
        <f>'12MContinuousBasisBootstrap'!AC34</f>
        <v>0.99897102405196581</v>
      </c>
    </row>
    <row r="34" spans="5:30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8"/>
      <c r="I34" s="198"/>
      <c r="J34" s="78">
        <f>'6MContinuousBasisBootstrap'!BF34</f>
        <v>7.9134626565002704E-3</v>
      </c>
      <c r="K34" s="202">
        <f>'6MContinuousBasisBootstrap'!BH34</f>
        <v>-0.36537343499730079</v>
      </c>
      <c r="L34" s="217">
        <f>'6MContinuousBasisBootstrap'!AC34</f>
        <v>0.99936589198468451</v>
      </c>
      <c r="N34" s="64" t="str">
        <f>'3MContinuousBasisBootstrap'!BB34</f>
        <v>EURSWAP3M_12Y</v>
      </c>
      <c r="O34" s="78">
        <f>'3MContinuousBasisBootstrap'!BG34</f>
        <v>5.8399999999999997E-3</v>
      </c>
      <c r="P34" s="64" t="b">
        <f>'3MContinuousBasisBootstrap'!K35</f>
        <v>1</v>
      </c>
      <c r="Q34" s="198"/>
      <c r="R34" s="198"/>
      <c r="S34" s="78">
        <f>'3MContinuousBasisBootstrap'!$BF34</f>
        <v>5.7532720584875371E-3</v>
      </c>
      <c r="T34" s="202">
        <f>'3MContinuousBasisBootstrap'!$BH34</f>
        <v>-0.86727941512462592</v>
      </c>
      <c r="U34" s="217">
        <f>'3MContinuousBasisBootstrap'!AC35</f>
        <v>1.0004556471397377</v>
      </c>
      <c r="W34" s="65" t="str">
        <f>'12MContinuousBasisBootstrap'!BB34</f>
        <v>EURBASISSWAP12M_60Y</v>
      </c>
      <c r="X34" s="82">
        <f>'12MContinuousBasisBootstrap'!BG34</f>
        <v>9.219999999999999E-3</v>
      </c>
      <c r="Y34" s="65" t="b">
        <f>'3MContinuousBasisBootstrap'!K35</f>
        <v>1</v>
      </c>
      <c r="Z34" s="198"/>
      <c r="AA34" s="198"/>
      <c r="AB34" s="82">
        <f>'12MContinuousBasisBootstrap'!$BF34</f>
        <v>9.1747019753573595E-3</v>
      </c>
      <c r="AC34" s="203">
        <f>'12MContinuousBasisBootstrap'!$BH34</f>
        <v>-0.45298024642639534</v>
      </c>
      <c r="AD34" s="215">
        <f>'12MContinuousBasisBootstrap'!AC35</f>
        <v>0.99922315523171013</v>
      </c>
    </row>
    <row r="35" spans="5:30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8"/>
      <c r="I35" s="198"/>
      <c r="J35" s="78">
        <f>'6MContinuousBasisBootstrap'!BF35</f>
        <v>8.3555692126038097E-3</v>
      </c>
      <c r="K35" s="202">
        <f>'6MContinuousBasisBootstrap'!BH35</f>
        <v>-0.24430787396190548</v>
      </c>
      <c r="L35" s="217">
        <f>'6MContinuousBasisBootstrap'!AC35</f>
        <v>0.99949996040195654</v>
      </c>
      <c r="N35" s="64" t="str">
        <f>'3MContinuousBasisBootstrap'!BB35</f>
        <v>EURSWAP3M_15Y</v>
      </c>
      <c r="O35" s="78">
        <f>'3MContinuousBasisBootstrap'!BG35</f>
        <v>7.5300000000000002E-3</v>
      </c>
      <c r="P35" s="64" t="b">
        <f>'3MContinuousBasisBootstrap'!K36</f>
        <v>0</v>
      </c>
      <c r="Q35" s="198"/>
      <c r="R35" s="198"/>
      <c r="S35" s="78">
        <f>'3MContinuousBasisBootstrap'!$BF35</f>
        <v>7.4628305866905626E-3</v>
      </c>
      <c r="T35" s="202">
        <f>'3MContinuousBasisBootstrap'!$BH35</f>
        <v>-0.6716941330943762</v>
      </c>
      <c r="U35" s="217">
        <f>'3MContinuousBasisBootstrap'!AC36</f>
        <v>1.00156305793739</v>
      </c>
    </row>
    <row r="36" spans="5:30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8"/>
      <c r="I36" s="198"/>
      <c r="J36" s="78">
        <f>'6MContinuousBasisBootstrap'!BF36</f>
        <v>8.7143083977171791E-3</v>
      </c>
      <c r="K36" s="202">
        <f>'6MContinuousBasisBootstrap'!BH36</f>
        <v>-0.15691602282820807</v>
      </c>
      <c r="L36" s="217">
        <f>'6MContinuousBasisBootstrap'!AC36</f>
        <v>0.99952206587185144</v>
      </c>
      <c r="N36" s="64" t="str">
        <f>'3MContinuousBasisBootstrap'!BB36</f>
        <v>EURSWAP3M_20Y</v>
      </c>
      <c r="O36" s="78">
        <f>'3MContinuousBasisBootstrap'!BG36</f>
        <v>8.8299999999999993E-3</v>
      </c>
      <c r="P36" s="64" t="b">
        <f>'3MContinuousBasisBootstrap'!K37</f>
        <v>1</v>
      </c>
      <c r="Q36" s="198"/>
      <c r="R36" s="198"/>
      <c r="S36" s="78">
        <f>'3MContinuousBasisBootstrap'!$BF36</f>
        <v>8.8426303944491823E-3</v>
      </c>
      <c r="T36" s="202">
        <f>'3MContinuousBasisBootstrap'!$BH36</f>
        <v>0.12630394449182972</v>
      </c>
      <c r="U36" s="217">
        <f>'3MContinuousBasisBootstrap'!AC37</f>
        <v>1.0020361142978962</v>
      </c>
    </row>
    <row r="37" spans="5:30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8"/>
      <c r="I37" s="198"/>
      <c r="J37" s="78">
        <f>'6MContinuousBasisBootstrap'!BF37</f>
        <v>9.0066763731955699E-3</v>
      </c>
      <c r="K37" s="202">
        <f>'6MContinuousBasisBootstrap'!BH37</f>
        <v>-3.3236268044307959E-2</v>
      </c>
      <c r="L37" s="217">
        <f>'6MContinuousBasisBootstrap'!AC37</f>
        <v>0.99963789785897328</v>
      </c>
      <c r="N37" s="64" t="str">
        <f>'3MContinuousBasisBootstrap'!BB37</f>
        <v>EURSWAP3M_25Y</v>
      </c>
      <c r="O37" s="78">
        <f>'3MContinuousBasisBootstrap'!BG37</f>
        <v>9.2399999999999999E-3</v>
      </c>
      <c r="P37" s="64" t="b">
        <f>'3MContinuousBasisBootstrap'!K38</f>
        <v>1</v>
      </c>
      <c r="Q37" s="198"/>
      <c r="R37" s="198"/>
      <c r="S37" s="78">
        <f>'3MContinuousBasisBootstrap'!$BF37</f>
        <v>9.2901274808340067E-3</v>
      </c>
      <c r="T37" s="202">
        <f>'3MContinuousBasisBootstrap'!$BH37</f>
        <v>0.50127480834006799</v>
      </c>
      <c r="U37" s="217">
        <f>'3MContinuousBasisBootstrap'!AC38</f>
        <v>1.0019169821277536</v>
      </c>
    </row>
    <row r="38" spans="5:30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8"/>
      <c r="I38" s="198"/>
      <c r="J38" s="78">
        <f>'6MContinuousBasisBootstrap'!BF38</f>
        <v>9.2375733613980562E-3</v>
      </c>
      <c r="K38" s="202">
        <f>'6MContinuousBasisBootstrap'!BH38</f>
        <v>0.17573361398057208</v>
      </c>
      <c r="L38" s="217">
        <f>'6MContinuousBasisBootstrap'!AC38</f>
        <v>0.99962223230164682</v>
      </c>
      <c r="N38" s="64" t="str">
        <f>'3MContinuousBasisBootstrap'!BB38</f>
        <v>EURSWAP3M_30Y</v>
      </c>
      <c r="O38" s="78">
        <f>'3MContinuousBasisBootstrap'!BG38</f>
        <v>9.2800000000000001E-3</v>
      </c>
      <c r="P38" s="64" t="b">
        <f>'3MContinuousBasisBootstrap'!K39</f>
        <v>1</v>
      </c>
      <c r="Q38" s="198"/>
      <c r="R38" s="198"/>
      <c r="S38" s="78">
        <f>'3MContinuousBasisBootstrap'!$BF38</f>
        <v>9.3366508905757192E-3</v>
      </c>
      <c r="T38" s="202">
        <f>'3MContinuousBasisBootstrap'!$BH38</f>
        <v>0.56650890575719171</v>
      </c>
      <c r="U38" s="217">
        <f>'3MContinuousBasisBootstrap'!AC39</f>
        <v>1.0012941009001572</v>
      </c>
    </row>
    <row r="39" spans="5:30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8"/>
      <c r="I39" s="198"/>
      <c r="J39" s="78">
        <f>'6MContinuousBasisBootstrap'!BF39</f>
        <v>9.421767324193555E-3</v>
      </c>
      <c r="K39" s="202">
        <f>'6MContinuousBasisBootstrap'!BH39</f>
        <v>0.31767324193555935</v>
      </c>
      <c r="L39" s="217">
        <f>'6MContinuousBasisBootstrap'!AC39</f>
        <v>0.99957265276488572</v>
      </c>
      <c r="N39" s="64" t="str">
        <f>'3MContinuousBasisBootstrap'!BB39</f>
        <v>EURSWAP3M_40Y</v>
      </c>
      <c r="O39" s="78">
        <f>'3MContinuousBasisBootstrap'!BG39</f>
        <v>9.1500000000000001E-3</v>
      </c>
      <c r="P39" s="64" t="b">
        <f>'3MContinuousBasisBootstrap'!K40</f>
        <v>1</v>
      </c>
      <c r="Q39" s="198"/>
      <c r="R39" s="198"/>
      <c r="S39" s="78">
        <f>'3MContinuousBasisBootstrap'!$BF39</f>
        <v>9.1919476972481141E-3</v>
      </c>
      <c r="T39" s="202">
        <f>'3MContinuousBasisBootstrap'!$BH39</f>
        <v>0.41947697248113924</v>
      </c>
      <c r="U39" s="217">
        <f>'3MContinuousBasisBootstrap'!AC40</f>
        <v>0.99753459329954453</v>
      </c>
    </row>
    <row r="40" spans="5:30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8"/>
      <c r="I40" s="198"/>
      <c r="J40" s="78">
        <f>'6MContinuousBasisBootstrap'!BF40</f>
        <v>9.5674588497854009E-3</v>
      </c>
      <c r="K40" s="202">
        <f>'6MContinuousBasisBootstrap'!BH40</f>
        <v>0.47458849785400259</v>
      </c>
      <c r="L40" s="217">
        <f>'6MContinuousBasisBootstrap'!AC40</f>
        <v>0.99967452165901283</v>
      </c>
      <c r="N40" s="64" t="str">
        <f>'3MContinuousBasisBootstrap'!BB40</f>
        <v>EURSWAP3M_50Y</v>
      </c>
      <c r="O40" s="78">
        <f>'3MContinuousBasisBootstrap'!BG40</f>
        <v>8.5699999999999995E-3</v>
      </c>
      <c r="P40" s="64" t="b">
        <f>'3MContinuousBasisBootstrap'!K41</f>
        <v>1</v>
      </c>
      <c r="Q40" s="198"/>
      <c r="R40" s="198"/>
      <c r="S40" s="78">
        <f>'3MContinuousBasisBootstrap'!$BF40</f>
        <v>8.5945193250605584E-3</v>
      </c>
      <c r="T40" s="202">
        <f>'3MContinuousBasisBootstrap'!$BH40</f>
        <v>0.24519325060558955</v>
      </c>
      <c r="U40" s="217" t="e">
        <f>'3MContinuousBasisBootstrap'!AC41</f>
        <v>#N/A</v>
      </c>
    </row>
    <row r="41" spans="5:30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8"/>
      <c r="I41" s="198"/>
      <c r="J41" s="78">
        <f>'6MContinuousBasisBootstrap'!BF41</f>
        <v>9.6817655373634872E-3</v>
      </c>
      <c r="K41" s="202">
        <f>'6MContinuousBasisBootstrap'!BH41</f>
        <v>0.61765537363487122</v>
      </c>
      <c r="L41" s="217">
        <f>'6MContinuousBasisBootstrap'!AC41</f>
        <v>0.99983160734518106</v>
      </c>
      <c r="N41" s="65" t="str">
        <f>'3MContinuousBasisBootstrap'!BB41</f>
        <v>EURSWAP3M_60Y</v>
      </c>
      <c r="O41" s="82">
        <f>'3MContinuousBasisBootstrap'!BG41</f>
        <v>8.3599999999999994E-3</v>
      </c>
      <c r="P41" s="65" t="b">
        <f>'3MContinuousBasisBootstrap'!K42</f>
        <v>0</v>
      </c>
      <c r="Q41" s="198"/>
      <c r="R41" s="198"/>
      <c r="S41" s="82">
        <f>'3MContinuousBasisBootstrap'!$BF41</f>
        <v>8.3297405283652304E-3</v>
      </c>
      <c r="T41" s="203">
        <f>'3MContinuousBasisBootstrap'!$BH41</f>
        <v>-0.30259471634768931</v>
      </c>
      <c r="U41" s="219" t="e">
        <f>'3MContinuousBasisBootstrap'!AC42</f>
        <v>#N/A</v>
      </c>
    </row>
    <row r="42" spans="5:30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8"/>
      <c r="I42" s="198"/>
      <c r="J42" s="78">
        <f>'6MContinuousBasisBootstrap'!BF42</f>
        <v>9.7665481538992214E-3</v>
      </c>
      <c r="K42" s="202">
        <f>'6MContinuousBasisBootstrap'!BH42</f>
        <v>0.66548153899221096</v>
      </c>
      <c r="L42" s="217">
        <f>'6MContinuousBasisBootstrap'!AC42</f>
        <v>0.99995746897644211</v>
      </c>
    </row>
    <row r="43" spans="5:30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8"/>
      <c r="I43" s="198"/>
      <c r="J43" s="78">
        <f>'6MContinuousBasisBootstrap'!BF43</f>
        <v>9.8274090279543199E-3</v>
      </c>
      <c r="K43" s="202">
        <f>'6MContinuousBasisBootstrap'!BH43</f>
        <v>0.6740902795431859</v>
      </c>
      <c r="L43" s="217">
        <f>'6MContinuousBasisBootstrap'!AC43</f>
        <v>1.0001693388554007</v>
      </c>
    </row>
    <row r="44" spans="5:30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8"/>
      <c r="I44" s="198"/>
      <c r="J44" s="78">
        <f>'6MContinuousBasisBootstrap'!BF44</f>
        <v>9.8668139177764992E-3</v>
      </c>
      <c r="K44" s="202">
        <f>'6MContinuousBasisBootstrap'!BH44</f>
        <v>0.66813917776499532</v>
      </c>
      <c r="L44" s="217">
        <f>'6MContinuousBasisBootstrap'!AC44</f>
        <v>1.0005761482704112</v>
      </c>
    </row>
    <row r="45" spans="5:30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8"/>
      <c r="I45" s="198"/>
      <c r="J45" s="78">
        <f>'6MContinuousBasisBootstrap'!BF45</f>
        <v>9.8889100092993207E-3</v>
      </c>
      <c r="K45" s="202">
        <f>'6MContinuousBasisBootstrap'!BH45</f>
        <v>0.58910009299320554</v>
      </c>
      <c r="L45" s="217">
        <f>'6MContinuousBasisBootstrap'!AC45</f>
        <v>1.0008896387739721</v>
      </c>
    </row>
    <row r="46" spans="5:30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8"/>
      <c r="I46" s="198"/>
      <c r="J46" s="78">
        <f>'6MContinuousBasisBootstrap'!BF46</f>
        <v>9.8943697387487445E-3</v>
      </c>
      <c r="K46" s="202">
        <f>'6MContinuousBasisBootstrap'!BH46</f>
        <v>0.54369738748744756</v>
      </c>
      <c r="L46" s="217">
        <f>'6MContinuousBasisBootstrap'!AC46</f>
        <v>1.0012681184275618</v>
      </c>
    </row>
    <row r="47" spans="5:30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8"/>
      <c r="I47" s="198"/>
      <c r="J47" s="78">
        <f>'6MContinuousBasisBootstrap'!BF47</f>
        <v>9.8886690150378383E-3</v>
      </c>
      <c r="K47" s="202">
        <f>'6MContinuousBasisBootstrap'!BH47</f>
        <v>0.48669015037838481</v>
      </c>
      <c r="L47" s="217">
        <f>'6MContinuousBasisBootstrap'!AC47</f>
        <v>1.0016495776497136</v>
      </c>
    </row>
    <row r="48" spans="5:30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8"/>
      <c r="I48" s="198"/>
      <c r="J48" s="78">
        <f>'6MContinuousBasisBootstrap'!BF48</f>
        <v>9.8761343420021349E-3</v>
      </c>
      <c r="K48" s="202">
        <f>'6MContinuousBasisBootstrap'!BH48</f>
        <v>0.46134342002134704</v>
      </c>
      <c r="L48" s="217">
        <f>'6MContinuousBasisBootstrap'!AC48</f>
        <v>1.0018287321297599</v>
      </c>
    </row>
    <row r="49" spans="5:12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8"/>
      <c r="I49" s="198"/>
      <c r="J49" s="78">
        <f>'6MContinuousBasisBootstrap'!BF49</f>
        <v>9.8611728996574766E-3</v>
      </c>
      <c r="K49" s="202">
        <f>'6MContinuousBasisBootstrap'!BH49</f>
        <v>0.41172899657476031</v>
      </c>
      <c r="L49" s="217">
        <f>'6MContinuousBasisBootstrap'!AC49</f>
        <v>1.0019175216608152</v>
      </c>
    </row>
    <row r="50" spans="5:12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8"/>
      <c r="I50" s="198"/>
      <c r="J50" s="78">
        <f>'6MContinuousBasisBootstrap'!BF50</f>
        <v>9.8455753654553956E-3</v>
      </c>
      <c r="K50" s="202">
        <f>'6MContinuousBasisBootstrap'!BH50</f>
        <v>0.45575365455395933</v>
      </c>
      <c r="L50" s="217">
        <f>'6MContinuousBasisBootstrap'!AC50</f>
        <v>1.0019681762818435</v>
      </c>
    </row>
    <row r="51" spans="5:12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8"/>
      <c r="I51" s="198"/>
      <c r="J51" s="78">
        <f>'6MContinuousBasisBootstrap'!BF51</f>
        <v>9.7729901880206273E-3</v>
      </c>
      <c r="K51" s="202">
        <f>'6MContinuousBasisBootstrap'!BH51</f>
        <v>0.42990188020628273</v>
      </c>
      <c r="L51" s="217">
        <f>'6MContinuousBasisBootstrap'!AC51</f>
        <v>1.0018097125398446</v>
      </c>
    </row>
    <row r="52" spans="5:12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8"/>
      <c r="I52" s="198"/>
      <c r="J52" s="78">
        <f>'6MContinuousBasisBootstrap'!BF52</f>
        <v>9.5960363601760683E-3</v>
      </c>
      <c r="K52" s="202">
        <f>'6MContinuousBasisBootstrap'!BH52</f>
        <v>0.16036360176068312</v>
      </c>
      <c r="L52" s="217">
        <f>'6MContinuousBasisBootstrap'!AC52</f>
        <v>1.0017334590574243</v>
      </c>
    </row>
    <row r="53" spans="5:12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8"/>
      <c r="I53" s="198"/>
      <c r="J53" s="78">
        <f>'6MContinuousBasisBootstrap'!BF53</f>
        <v>8.9493113402150937E-3</v>
      </c>
      <c r="K53" s="202">
        <f>'6MContinuousBasisBootstrap'!BH53</f>
        <v>-6.8865978490595392E-3</v>
      </c>
      <c r="L53" s="217">
        <f>'6MContinuousBasisBootstrap'!AC53</f>
        <v>1.0016110002886887</v>
      </c>
    </row>
    <row r="54" spans="5:12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8"/>
      <c r="I54" s="198"/>
      <c r="J54" s="82">
        <f>'6MContinuousBasisBootstrap'!BF54</f>
        <v>8.6607797612661512E-3</v>
      </c>
      <c r="K54" s="203">
        <f>'6MContinuousBasisBootstrap'!BH54</f>
        <v>-0.39220238733848195</v>
      </c>
      <c r="L54" s="219">
        <f>'6MContinuousBasisBootstrap'!AC54</f>
        <v>1.001577689829813</v>
      </c>
    </row>
    <row r="110" spans="10:10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Relative_from_6M_Abs!ContBasisRateHelpers_6M</vt:lpstr>
      <vt:lpstr>'12MContinuousBasisBootstrap'!ContinuousBasisIndex12M</vt:lpstr>
      <vt:lpstr>Relative_from_6M_Abs!ContinuousBasisIndex12M</vt:lpstr>
      <vt:lpstr>'1MContinuousBasisBootstrap'!ContinuousBasisIndex1M</vt:lpstr>
      <vt:lpstr>Relative_from_6M_Abs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8-12-29T20:27:10Z</dcterms:modified>
</cp:coreProperties>
</file>